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2" ht="15" x14ac:dyDescent="0.2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  <c r="P3489"/>
      <c r="Q3489"/>
      <c r="R3489"/>
      <c r="S3489"/>
      <c r="T3489"/>
      <c r="U3489"/>
      <c r="V3489"/>
      <c r="W3489"/>
      <c r="X3489"/>
      <c r="Y3489"/>
      <c r="Z3489"/>
      <c r="AA3489"/>
      <c r="AB3489"/>
      <c r="AC3489"/>
      <c r="AD3489"/>
      <c r="AE3489"/>
      <c r="AF3489"/>
      <c r="AG3489"/>
      <c r="AH3489"/>
      <c r="AI3489"/>
      <c r="AJ3489"/>
      <c r="AK3489"/>
      <c r="AL3489"/>
      <c r="AM3489"/>
      <c r="AN3489"/>
      <c r="AO3489"/>
      <c r="AP3489"/>
      <c r="AQ3489"/>
      <c r="AR3489"/>
      <c r="AS3489"/>
      <c r="AT3489"/>
      <c r="AU3489"/>
      <c r="AV3489"/>
      <c r="AW3489"/>
      <c r="AX3489"/>
      <c r="AY3489"/>
      <c r="AZ3489"/>
    </row>
    <row r="3490" spans="1:52" ht="15" x14ac:dyDescent="0.2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  <c r="P3490"/>
      <c r="Q3490"/>
      <c r="R3490"/>
      <c r="S3490"/>
    </row>
    <row r="3491" spans="1:52" ht="15" x14ac:dyDescent="0.2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  <c r="P3491"/>
      <c r="Q3491"/>
      <c r="R3491"/>
      <c r="S3491"/>
    </row>
    <row r="3492" spans="1:52" ht="15" x14ac:dyDescent="0.2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  <c r="P3492"/>
      <c r="Q3492"/>
      <c r="R3492"/>
      <c r="S3492"/>
    </row>
    <row r="3493" spans="1:52" ht="15" x14ac:dyDescent="0.2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  <c r="P3493"/>
      <c r="Q3493"/>
      <c r="R3493"/>
      <c r="S3493"/>
    </row>
    <row r="3494" spans="1:52" ht="15" x14ac:dyDescent="0.2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  <c r="P3494"/>
      <c r="Q3494"/>
      <c r="R3494"/>
      <c r="S3494"/>
    </row>
    <row r="3495" spans="1:52" ht="15" x14ac:dyDescent="0.2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  <c r="P3495"/>
      <c r="Q3495"/>
      <c r="R3495"/>
      <c r="S3495"/>
    </row>
    <row r="3496" spans="1:52" ht="15" x14ac:dyDescent="0.2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  <c r="P3496"/>
      <c r="Q3496"/>
      <c r="R3496"/>
      <c r="S3496"/>
    </row>
    <row r="3497" spans="1:52" ht="15" x14ac:dyDescent="0.2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  <c r="P3497"/>
      <c r="Q3497"/>
      <c r="R3497"/>
      <c r="S3497"/>
    </row>
    <row r="3498" spans="1:52" ht="15" x14ac:dyDescent="0.2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  <c r="P3498"/>
      <c r="Q3498"/>
      <c r="R3498"/>
      <c r="S3498"/>
    </row>
    <row r="3499" spans="1:52" ht="15" x14ac:dyDescent="0.2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  <c r="P3499"/>
      <c r="Q3499"/>
      <c r="R3499"/>
      <c r="S3499"/>
    </row>
    <row r="3500" spans="1:52" ht="15" x14ac:dyDescent="0.2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  <c r="P3500"/>
      <c r="Q3500"/>
      <c r="R3500"/>
      <c r="S3500"/>
    </row>
    <row r="3501" spans="1:52" ht="15" x14ac:dyDescent="0.2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  <c r="P3501"/>
      <c r="Q3501"/>
      <c r="R3501"/>
      <c r="S3501"/>
    </row>
    <row r="3502" spans="1:52" ht="15" x14ac:dyDescent="0.2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  <c r="P3502"/>
      <c r="Q3502"/>
      <c r="R3502"/>
      <c r="S3502"/>
    </row>
    <row r="3503" spans="1:52" ht="15" x14ac:dyDescent="0.2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  <c r="P3503"/>
      <c r="Q3503"/>
      <c r="R3503"/>
      <c r="S3503"/>
    </row>
    <row r="3504" spans="1:52" ht="15" x14ac:dyDescent="0.2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  <c r="P3504"/>
      <c r="Q3504"/>
      <c r="R3504"/>
      <c r="S3504"/>
    </row>
    <row r="3505" spans="1:19" ht="15" x14ac:dyDescent="0.2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  <c r="P3505"/>
      <c r="Q3505"/>
      <c r="R3505"/>
      <c r="S3505"/>
    </row>
    <row r="3506" spans="1:19" ht="15" x14ac:dyDescent="0.2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  <c r="P3506"/>
      <c r="Q3506"/>
      <c r="R3506"/>
      <c r="S3506"/>
    </row>
    <row r="3507" spans="1:19" ht="15" x14ac:dyDescent="0.2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  <c r="P3507"/>
      <c r="Q3507"/>
      <c r="R3507"/>
      <c r="S3507"/>
    </row>
    <row r="3508" spans="1:19" ht="15" x14ac:dyDescent="0.2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</row>
    <row r="3509" spans="1:19" ht="15" x14ac:dyDescent="0.2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</row>
    <row r="3510" spans="1:19" ht="15" x14ac:dyDescent="0.2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</row>
    <row r="3511" spans="1:19" ht="15" x14ac:dyDescent="0.2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  <c r="P3511"/>
      <c r="Q3511"/>
      <c r="R3511"/>
      <c r="S3511"/>
    </row>
    <row r="3512" spans="1:19" ht="15" x14ac:dyDescent="0.2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  <c r="P3512"/>
      <c r="Q3512"/>
      <c r="R3512"/>
      <c r="S3512"/>
    </row>
    <row r="3513" spans="1:19" ht="15" x14ac:dyDescent="0.2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  <c r="P3513"/>
      <c r="Q3513"/>
      <c r="R3513"/>
      <c r="S3513"/>
    </row>
    <row r="3514" spans="1:19" ht="15" x14ac:dyDescent="0.2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  <c r="P3514"/>
      <c r="Q3514"/>
      <c r="R3514"/>
      <c r="S3514"/>
    </row>
    <row r="3515" spans="1:19" ht="15" x14ac:dyDescent="0.2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  <c r="P3515"/>
      <c r="Q3515"/>
      <c r="R3515"/>
      <c r="S3515"/>
    </row>
    <row r="3516" spans="1:19" ht="15" x14ac:dyDescent="0.2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  <c r="P3516"/>
      <c r="Q3516"/>
      <c r="R3516"/>
      <c r="S3516"/>
    </row>
    <row r="3517" spans="1:19" ht="15" x14ac:dyDescent="0.2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  <c r="P3517"/>
      <c r="Q3517"/>
      <c r="R3517"/>
      <c r="S3517"/>
    </row>
    <row r="3518" spans="1:19" ht="15" x14ac:dyDescent="0.2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  <c r="P3518"/>
      <c r="Q3518"/>
      <c r="R3518"/>
      <c r="S3518"/>
    </row>
    <row r="3519" spans="1:19" ht="15" x14ac:dyDescent="0.2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  <c r="P3519"/>
      <c r="Q3519"/>
      <c r="R3519"/>
      <c r="S3519"/>
    </row>
    <row r="3520" spans="1:19" ht="15" x14ac:dyDescent="0.2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  <c r="P3520"/>
      <c r="Q3520"/>
      <c r="R3520"/>
      <c r="S3520"/>
    </row>
    <row r="3521" spans="1:19" ht="15" x14ac:dyDescent="0.2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  <c r="P3521"/>
      <c r="Q3521"/>
      <c r="R3521"/>
      <c r="S3521"/>
    </row>
    <row r="3522" spans="1:19" ht="15" x14ac:dyDescent="0.2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  <c r="P3522"/>
      <c r="Q3522"/>
      <c r="R3522"/>
      <c r="S3522"/>
    </row>
    <row r="3523" spans="1:19" ht="15" x14ac:dyDescent="0.2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  <c r="P3523"/>
      <c r="Q3523"/>
      <c r="R3523"/>
      <c r="S3523"/>
    </row>
    <row r="3524" spans="1:19" ht="15" x14ac:dyDescent="0.2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  <c r="P3524"/>
      <c r="Q3524"/>
      <c r="R3524"/>
      <c r="S3524"/>
    </row>
    <row r="3525" spans="1:19" ht="15" x14ac:dyDescent="0.2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  <c r="P3525"/>
      <c r="Q3525"/>
      <c r="R3525"/>
      <c r="S3525"/>
    </row>
    <row r="3526" spans="1:19" ht="15" x14ac:dyDescent="0.2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  <c r="P3526"/>
      <c r="Q3526"/>
      <c r="R3526"/>
      <c r="S3526"/>
    </row>
    <row r="3527" spans="1:19" ht="15" x14ac:dyDescent="0.2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  <c r="P3527"/>
      <c r="Q3527"/>
      <c r="R3527"/>
      <c r="S3527"/>
    </row>
    <row r="3528" spans="1:19" ht="15" x14ac:dyDescent="0.2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  <c r="P3528"/>
      <c r="Q3528"/>
      <c r="R3528"/>
      <c r="S3528"/>
    </row>
    <row r="3529" spans="1:19" ht="15" x14ac:dyDescent="0.2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  <c r="P3529"/>
      <c r="Q3529"/>
      <c r="R3529"/>
      <c r="S3529"/>
    </row>
    <row r="3530" spans="1:19" ht="15" x14ac:dyDescent="0.2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  <c r="P3530"/>
      <c r="Q3530"/>
      <c r="R3530"/>
      <c r="S3530"/>
    </row>
    <row r="3531" spans="1:19" ht="15" x14ac:dyDescent="0.2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  <c r="P3531"/>
      <c r="Q3531"/>
      <c r="R3531"/>
      <c r="S3531"/>
    </row>
    <row r="3532" spans="1:19" ht="15" x14ac:dyDescent="0.2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  <c r="P3532"/>
      <c r="Q3532"/>
      <c r="R3532"/>
      <c r="S3532"/>
    </row>
    <row r="3533" spans="1:19" ht="15" x14ac:dyDescent="0.2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  <c r="P3533"/>
      <c r="Q3533"/>
      <c r="R3533"/>
      <c r="S3533"/>
    </row>
    <row r="3534" spans="1:19" ht="15" x14ac:dyDescent="0.2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</row>
    <row r="3535" spans="1:19" ht="15" x14ac:dyDescent="0.2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</row>
    <row r="3536" spans="1:19" ht="15" x14ac:dyDescent="0.2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</row>
    <row r="3537" spans="1:19" ht="15" x14ac:dyDescent="0.2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  <c r="P3537"/>
      <c r="Q3537"/>
      <c r="R3537"/>
      <c r="S3537"/>
    </row>
    <row r="3538" spans="1:19" ht="15" x14ac:dyDescent="0.2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  <c r="P3538"/>
      <c r="Q3538"/>
      <c r="R3538"/>
      <c r="S3538"/>
    </row>
    <row r="3539" spans="1:19" ht="15" x14ac:dyDescent="0.2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  <c r="P3539"/>
      <c r="Q3539"/>
      <c r="R3539"/>
      <c r="S3539"/>
    </row>
    <row r="3540" spans="1:19" ht="15" x14ac:dyDescent="0.2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  <c r="P3540"/>
      <c r="Q3540"/>
      <c r="R3540"/>
      <c r="S3540"/>
    </row>
    <row r="3541" spans="1:19" ht="15" x14ac:dyDescent="0.2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  <c r="P3541"/>
      <c r="Q3541"/>
      <c r="R3541"/>
      <c r="S3541"/>
    </row>
    <row r="3542" spans="1:19" ht="15" x14ac:dyDescent="0.2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  <c r="P3542"/>
      <c r="Q3542"/>
      <c r="R3542"/>
      <c r="S3542"/>
    </row>
    <row r="3543" spans="1:19" ht="15" x14ac:dyDescent="0.2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  <c r="P3543"/>
      <c r="Q3543"/>
      <c r="R3543"/>
      <c r="S3543"/>
    </row>
    <row r="3544" spans="1:19" ht="15" x14ac:dyDescent="0.2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  <c r="P3544"/>
      <c r="Q3544"/>
      <c r="R3544"/>
      <c r="S3544"/>
    </row>
    <row r="3545" spans="1:19" ht="15" x14ac:dyDescent="0.2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  <c r="P3545"/>
      <c r="Q3545"/>
      <c r="R3545"/>
      <c r="S3545"/>
    </row>
    <row r="3546" spans="1:19" ht="15" x14ac:dyDescent="0.2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  <c r="P3546"/>
      <c r="Q3546"/>
      <c r="R3546"/>
      <c r="S3546"/>
    </row>
    <row r="3547" spans="1:19" ht="15" x14ac:dyDescent="0.2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  <c r="P3547"/>
      <c r="Q3547"/>
      <c r="R3547"/>
      <c r="S3547"/>
    </row>
    <row r="3548" spans="1:19" ht="15" x14ac:dyDescent="0.2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  <c r="P3548"/>
      <c r="Q3548"/>
      <c r="R3548"/>
      <c r="S3548"/>
    </row>
    <row r="3549" spans="1:19" ht="15" x14ac:dyDescent="0.2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  <c r="P3549"/>
      <c r="Q3549"/>
      <c r="R3549"/>
      <c r="S3549"/>
    </row>
    <row r="3550" spans="1:19" ht="15" x14ac:dyDescent="0.2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  <c r="P3550"/>
      <c r="Q3550"/>
      <c r="R3550"/>
      <c r="S3550"/>
    </row>
    <row r="3551" spans="1:19" ht="15" x14ac:dyDescent="0.2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  <c r="P3551"/>
      <c r="Q3551"/>
      <c r="R3551"/>
      <c r="S3551"/>
    </row>
    <row r="3552" spans="1:19" ht="15" x14ac:dyDescent="0.2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  <c r="P3552"/>
      <c r="Q3552"/>
      <c r="R3552"/>
      <c r="S3552"/>
    </row>
    <row r="3553" spans="1:19" ht="15" x14ac:dyDescent="0.2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  <c r="P3553"/>
      <c r="Q3553"/>
      <c r="R3553"/>
      <c r="S3553"/>
    </row>
    <row r="3554" spans="1:19" ht="15" x14ac:dyDescent="0.2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  <c r="P3554"/>
      <c r="Q3554"/>
      <c r="R3554"/>
      <c r="S3554"/>
    </row>
    <row r="3555" spans="1:19" ht="15" x14ac:dyDescent="0.2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  <c r="P3555"/>
      <c r="Q3555"/>
      <c r="R3555"/>
      <c r="S3555"/>
    </row>
    <row r="3556" spans="1:19" ht="15" x14ac:dyDescent="0.2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  <c r="P3556"/>
      <c r="Q3556"/>
      <c r="R3556"/>
      <c r="S3556"/>
    </row>
    <row r="3557" spans="1:19" ht="15" x14ac:dyDescent="0.2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  <c r="P3557"/>
      <c r="Q3557"/>
      <c r="R3557"/>
      <c r="S3557"/>
    </row>
    <row r="3558" spans="1:19" ht="15" x14ac:dyDescent="0.2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  <c r="P3558"/>
      <c r="Q3558"/>
      <c r="R3558"/>
      <c r="S3558"/>
    </row>
    <row r="3559" spans="1:19" ht="15" x14ac:dyDescent="0.2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  <c r="P3559"/>
      <c r="Q3559"/>
      <c r="R3559"/>
      <c r="S3559"/>
    </row>
    <row r="3560" spans="1:19" ht="15" x14ac:dyDescent="0.2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</row>
    <row r="3561" spans="1:19" ht="15" x14ac:dyDescent="0.2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</row>
    <row r="3562" spans="1:19" ht="15" x14ac:dyDescent="0.2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</row>
    <row r="3563" spans="1:19" ht="15" x14ac:dyDescent="0.2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  <c r="P3563"/>
      <c r="Q3563"/>
      <c r="R3563"/>
      <c r="S3563"/>
    </row>
    <row r="3564" spans="1:19" ht="15" x14ac:dyDescent="0.2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  <c r="P3564"/>
      <c r="Q3564"/>
      <c r="R3564"/>
      <c r="S3564"/>
    </row>
    <row r="3565" spans="1:19" ht="15" x14ac:dyDescent="0.2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  <c r="P3565"/>
      <c r="Q3565"/>
      <c r="R3565"/>
      <c r="S3565"/>
    </row>
    <row r="3566" spans="1:19" ht="15" x14ac:dyDescent="0.2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  <c r="P3566"/>
      <c r="Q3566"/>
      <c r="R3566"/>
      <c r="S3566"/>
    </row>
    <row r="3567" spans="1:19" ht="15" x14ac:dyDescent="0.2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  <c r="P3567"/>
      <c r="Q3567"/>
      <c r="R3567"/>
      <c r="S3567"/>
    </row>
    <row r="3568" spans="1:19" ht="15" x14ac:dyDescent="0.2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  <c r="P3568"/>
      <c r="Q3568"/>
      <c r="R3568"/>
      <c r="S3568"/>
    </row>
    <row r="3569" spans="1:19" ht="15" x14ac:dyDescent="0.2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  <c r="P3569"/>
      <c r="Q3569"/>
      <c r="R3569"/>
      <c r="S3569"/>
    </row>
    <row r="3570" spans="1:19" ht="15" x14ac:dyDescent="0.2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  <c r="P3570"/>
      <c r="Q3570"/>
      <c r="R3570"/>
      <c r="S3570"/>
    </row>
    <row r="3571" spans="1:19" ht="15" x14ac:dyDescent="0.2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  <c r="P3571"/>
      <c r="Q3571"/>
      <c r="R3571"/>
      <c r="S3571"/>
    </row>
    <row r="3572" spans="1:19" ht="15" x14ac:dyDescent="0.2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  <c r="P3572"/>
      <c r="Q3572"/>
      <c r="R3572"/>
      <c r="S3572"/>
    </row>
    <row r="3573" spans="1:19" ht="15" x14ac:dyDescent="0.2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  <c r="P3573"/>
      <c r="Q3573"/>
      <c r="R3573"/>
      <c r="S3573"/>
    </row>
    <row r="3574" spans="1:19" ht="15" x14ac:dyDescent="0.2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  <c r="P3574"/>
      <c r="Q3574"/>
      <c r="R3574"/>
      <c r="S3574"/>
    </row>
    <row r="3575" spans="1:19" ht="15" x14ac:dyDescent="0.2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  <c r="P3575"/>
      <c r="Q3575"/>
      <c r="R3575"/>
      <c r="S3575"/>
    </row>
    <row r="3576" spans="1:19" ht="15" x14ac:dyDescent="0.2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  <c r="P3576"/>
      <c r="Q3576"/>
      <c r="R3576"/>
      <c r="S3576"/>
    </row>
    <row r="3577" spans="1:19" ht="15" x14ac:dyDescent="0.2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  <c r="P3577"/>
      <c r="Q3577"/>
      <c r="R3577"/>
      <c r="S3577"/>
    </row>
    <row r="3578" spans="1:19" ht="15" x14ac:dyDescent="0.2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  <c r="P3578"/>
      <c r="Q3578"/>
      <c r="R3578"/>
      <c r="S3578"/>
    </row>
    <row r="3579" spans="1:19" ht="15" x14ac:dyDescent="0.2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  <c r="P3579"/>
      <c r="Q3579"/>
      <c r="R3579"/>
      <c r="S3579"/>
    </row>
    <row r="3580" spans="1:19" ht="15" x14ac:dyDescent="0.2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  <c r="P3580"/>
      <c r="Q3580"/>
      <c r="R3580"/>
      <c r="S3580"/>
    </row>
    <row r="3581" spans="1:19" ht="15" x14ac:dyDescent="0.2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  <c r="P3581"/>
      <c r="Q3581"/>
      <c r="R3581"/>
      <c r="S3581"/>
    </row>
    <row r="3582" spans="1:19" ht="15" x14ac:dyDescent="0.2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  <c r="P3582"/>
      <c r="Q3582"/>
      <c r="R3582"/>
      <c r="S3582"/>
    </row>
    <row r="3583" spans="1:19" ht="15" x14ac:dyDescent="0.2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  <c r="P3583"/>
      <c r="Q3583"/>
      <c r="R3583"/>
      <c r="S3583"/>
    </row>
    <row r="3584" spans="1:19" ht="15" x14ac:dyDescent="0.2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  <c r="P3584"/>
      <c r="Q3584"/>
      <c r="R3584"/>
      <c r="S3584"/>
    </row>
    <row r="3585" spans="1:19" ht="15" x14ac:dyDescent="0.2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  <c r="P3585"/>
      <c r="Q3585"/>
      <c r="R3585"/>
      <c r="S3585"/>
    </row>
    <row r="3586" spans="1:19" ht="15" x14ac:dyDescent="0.2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</row>
    <row r="3587" spans="1:19" ht="15" x14ac:dyDescent="0.2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</row>
    <row r="3588" spans="1:19" ht="15" x14ac:dyDescent="0.2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</row>
    <row r="3589" spans="1:19" ht="15" x14ac:dyDescent="0.2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  <c r="P3589"/>
      <c r="Q3589"/>
      <c r="R3589"/>
      <c r="S3589"/>
    </row>
    <row r="3590" spans="1:19" ht="15" x14ac:dyDescent="0.2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  <c r="P3590"/>
      <c r="Q3590"/>
      <c r="R3590"/>
      <c r="S3590"/>
    </row>
    <row r="3591" spans="1:19" ht="15" x14ac:dyDescent="0.2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  <c r="P3591"/>
      <c r="Q3591"/>
      <c r="R3591"/>
      <c r="S3591"/>
    </row>
    <row r="3592" spans="1:19" ht="15" x14ac:dyDescent="0.2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  <c r="P3592"/>
      <c r="Q3592"/>
      <c r="R3592"/>
      <c r="S3592"/>
    </row>
    <row r="3593" spans="1:19" ht="15" x14ac:dyDescent="0.2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  <c r="P3593"/>
      <c r="Q3593"/>
      <c r="R3593"/>
      <c r="S3593"/>
    </row>
    <row r="3594" spans="1:19" ht="15" x14ac:dyDescent="0.2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  <c r="P3594"/>
      <c r="Q3594"/>
      <c r="R3594"/>
      <c r="S3594"/>
    </row>
    <row r="3595" spans="1:19" ht="15" x14ac:dyDescent="0.2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  <c r="P3595"/>
      <c r="Q3595"/>
      <c r="R3595"/>
      <c r="S3595"/>
    </row>
    <row r="3596" spans="1:19" ht="15" x14ac:dyDescent="0.2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  <c r="P3596"/>
      <c r="Q3596"/>
      <c r="R3596"/>
      <c r="S3596"/>
    </row>
    <row r="3597" spans="1:19" ht="15" x14ac:dyDescent="0.2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  <c r="P3597"/>
      <c r="Q3597"/>
      <c r="R3597"/>
      <c r="S3597"/>
    </row>
    <row r="3598" spans="1:19" ht="15" x14ac:dyDescent="0.2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  <c r="P3598"/>
      <c r="Q3598"/>
      <c r="R3598"/>
      <c r="S3598"/>
    </row>
    <row r="3599" spans="1:19" ht="15" x14ac:dyDescent="0.2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  <c r="P3599"/>
      <c r="Q3599"/>
      <c r="R3599"/>
      <c r="S3599"/>
    </row>
    <row r="3600" spans="1:19" ht="15" x14ac:dyDescent="0.2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  <c r="P3600"/>
      <c r="Q3600"/>
      <c r="R3600"/>
      <c r="S3600"/>
    </row>
    <row r="3601" spans="1:19" ht="15" x14ac:dyDescent="0.2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  <c r="P3601"/>
      <c r="Q3601"/>
      <c r="R3601"/>
      <c r="S3601"/>
    </row>
    <row r="3602" spans="1:19" ht="15" x14ac:dyDescent="0.2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  <c r="P3602"/>
      <c r="Q3602"/>
      <c r="R3602"/>
      <c r="S3602"/>
    </row>
    <row r="3603" spans="1:19" ht="15" x14ac:dyDescent="0.2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  <c r="P3603"/>
      <c r="Q3603"/>
      <c r="R3603"/>
      <c r="S3603"/>
    </row>
    <row r="3604" spans="1:19" ht="15" x14ac:dyDescent="0.2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  <c r="P3604"/>
      <c r="Q3604"/>
      <c r="R3604"/>
      <c r="S3604"/>
    </row>
    <row r="3605" spans="1:19" ht="15" x14ac:dyDescent="0.2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  <c r="P3605"/>
      <c r="Q3605"/>
      <c r="R3605"/>
      <c r="S3605"/>
    </row>
    <row r="3606" spans="1:19" ht="15" x14ac:dyDescent="0.2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  <c r="P3606"/>
      <c r="Q3606"/>
      <c r="R3606"/>
      <c r="S3606"/>
    </row>
    <row r="3607" spans="1:19" ht="15" x14ac:dyDescent="0.2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  <c r="P3607"/>
      <c r="Q3607"/>
      <c r="R3607"/>
      <c r="S3607"/>
    </row>
    <row r="3608" spans="1:19" ht="15" x14ac:dyDescent="0.2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  <c r="P3608"/>
      <c r="Q3608"/>
      <c r="R3608"/>
      <c r="S3608"/>
    </row>
    <row r="3609" spans="1:19" ht="15" x14ac:dyDescent="0.2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  <c r="P3609"/>
      <c r="Q3609"/>
      <c r="R3609"/>
      <c r="S3609"/>
    </row>
    <row r="3610" spans="1:19" ht="15" x14ac:dyDescent="0.2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  <c r="P3610"/>
      <c r="Q3610"/>
      <c r="R3610"/>
      <c r="S3610"/>
    </row>
    <row r="3611" spans="1:19" ht="15" x14ac:dyDescent="0.2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  <c r="P3611"/>
      <c r="Q3611"/>
      <c r="R3611"/>
      <c r="S3611"/>
    </row>
    <row r="3612" spans="1:19" ht="15" x14ac:dyDescent="0.2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</row>
    <row r="3613" spans="1:19" ht="15" x14ac:dyDescent="0.2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</row>
    <row r="3614" spans="1:19" ht="15" x14ac:dyDescent="0.2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</row>
    <row r="3615" spans="1:19" ht="15" x14ac:dyDescent="0.2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  <c r="P3615"/>
      <c r="Q3615"/>
      <c r="R3615"/>
      <c r="S3615"/>
    </row>
    <row r="3616" spans="1:19" ht="15" x14ac:dyDescent="0.2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  <c r="P3616"/>
      <c r="Q3616"/>
      <c r="R3616"/>
      <c r="S3616"/>
    </row>
    <row r="3617" spans="1:19" ht="15" x14ac:dyDescent="0.2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  <c r="P3617"/>
      <c r="Q3617"/>
      <c r="R3617"/>
      <c r="S3617"/>
    </row>
    <row r="3618" spans="1:19" ht="15" x14ac:dyDescent="0.2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  <c r="P3618"/>
      <c r="Q3618"/>
      <c r="R3618"/>
      <c r="S3618"/>
    </row>
    <row r="3619" spans="1:19" ht="15" x14ac:dyDescent="0.2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  <c r="P3619"/>
      <c r="Q3619"/>
      <c r="R3619"/>
      <c r="S3619"/>
    </row>
    <row r="3620" spans="1:19" ht="15" x14ac:dyDescent="0.2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  <c r="P3620"/>
      <c r="Q3620"/>
      <c r="R3620"/>
      <c r="S3620"/>
    </row>
    <row r="3621" spans="1:19" ht="15" x14ac:dyDescent="0.2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  <c r="P3621"/>
      <c r="Q3621"/>
      <c r="R3621"/>
      <c r="S3621"/>
    </row>
    <row r="3622" spans="1:19" ht="15" x14ac:dyDescent="0.2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  <c r="P3622"/>
      <c r="Q3622"/>
      <c r="R3622"/>
      <c r="S3622"/>
    </row>
    <row r="3623" spans="1:19" ht="15" x14ac:dyDescent="0.2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  <c r="P3623"/>
      <c r="Q3623"/>
      <c r="R3623"/>
      <c r="S3623"/>
    </row>
    <row r="3624" spans="1:19" ht="15" x14ac:dyDescent="0.2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  <c r="P3624"/>
      <c r="Q3624"/>
      <c r="R3624"/>
      <c r="S3624"/>
    </row>
    <row r="3625" spans="1:19" ht="15" x14ac:dyDescent="0.2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  <c r="P3625"/>
      <c r="Q3625"/>
      <c r="R3625"/>
      <c r="S3625"/>
    </row>
    <row r="3626" spans="1:19" ht="15" x14ac:dyDescent="0.2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  <c r="P3626"/>
      <c r="Q3626"/>
      <c r="R3626"/>
      <c r="S3626"/>
    </row>
    <row r="3627" spans="1:19" ht="15" x14ac:dyDescent="0.2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  <c r="P3627"/>
      <c r="Q3627"/>
      <c r="R3627"/>
      <c r="S3627"/>
    </row>
    <row r="3628" spans="1:19" ht="15" x14ac:dyDescent="0.2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  <c r="P3628"/>
      <c r="Q3628"/>
      <c r="R3628"/>
      <c r="S3628"/>
    </row>
    <row r="3629" spans="1:19" ht="15" x14ac:dyDescent="0.2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  <c r="P3629"/>
      <c r="Q3629"/>
      <c r="R3629"/>
      <c r="S3629"/>
    </row>
    <row r="3630" spans="1:19" ht="15" x14ac:dyDescent="0.2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  <c r="P3630"/>
      <c r="Q3630"/>
      <c r="R3630"/>
      <c r="S3630"/>
    </row>
    <row r="3631" spans="1:19" ht="15" x14ac:dyDescent="0.2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  <c r="P3631"/>
      <c r="Q3631"/>
      <c r="R3631"/>
      <c r="S3631"/>
    </row>
    <row r="3632" spans="1:19" ht="15" x14ac:dyDescent="0.2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  <c r="P3632"/>
      <c r="Q3632"/>
      <c r="R3632"/>
      <c r="S3632"/>
    </row>
    <row r="3633" spans="1:19" ht="15" x14ac:dyDescent="0.2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  <c r="P3633"/>
      <c r="Q3633"/>
      <c r="R3633"/>
      <c r="S3633"/>
    </row>
    <row r="3634" spans="1:19" ht="15" x14ac:dyDescent="0.2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  <c r="P3634"/>
      <c r="Q3634"/>
      <c r="R3634"/>
      <c r="S3634"/>
    </row>
    <row r="3635" spans="1:19" ht="15" x14ac:dyDescent="0.2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  <c r="P3635"/>
      <c r="Q3635"/>
      <c r="R3635"/>
      <c r="S3635"/>
    </row>
    <row r="3636" spans="1:19" ht="15" x14ac:dyDescent="0.2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  <c r="P3636"/>
      <c r="Q3636"/>
      <c r="R3636"/>
      <c r="S3636"/>
    </row>
    <row r="3637" spans="1:19" ht="15" x14ac:dyDescent="0.2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  <c r="P3637"/>
      <c r="Q3637"/>
      <c r="R3637"/>
      <c r="S3637"/>
    </row>
    <row r="3638" spans="1:19" ht="15" x14ac:dyDescent="0.2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</row>
    <row r="3639" spans="1:19" ht="15" x14ac:dyDescent="0.2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</row>
    <row r="3640" spans="1:19" ht="15" x14ac:dyDescent="0.2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</row>
    <row r="3641" spans="1:19" ht="15" x14ac:dyDescent="0.2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  <c r="P3641"/>
      <c r="Q3641"/>
      <c r="R3641"/>
      <c r="S3641"/>
    </row>
    <row r="3642" spans="1:19" ht="15" x14ac:dyDescent="0.2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  <c r="P3642"/>
      <c r="Q3642"/>
      <c r="R3642"/>
      <c r="S3642"/>
    </row>
    <row r="3643" spans="1:19" ht="15" x14ac:dyDescent="0.2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  <c r="P3643"/>
      <c r="Q3643"/>
      <c r="R3643"/>
      <c r="S3643"/>
    </row>
    <row r="3644" spans="1:19" ht="15" x14ac:dyDescent="0.2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  <c r="P3644"/>
      <c r="Q3644"/>
      <c r="R3644"/>
      <c r="S3644"/>
    </row>
    <row r="3645" spans="1:19" ht="15" x14ac:dyDescent="0.2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  <c r="P3645"/>
      <c r="Q3645"/>
      <c r="R3645"/>
      <c r="S3645"/>
    </row>
    <row r="3646" spans="1:19" ht="15" x14ac:dyDescent="0.2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  <c r="P3646"/>
      <c r="Q3646"/>
      <c r="R3646"/>
      <c r="S3646"/>
    </row>
    <row r="3647" spans="1:19" ht="15" x14ac:dyDescent="0.2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  <c r="P3647"/>
      <c r="Q3647"/>
      <c r="R3647"/>
      <c r="S3647"/>
    </row>
    <row r="3648" spans="1:19" ht="15" x14ac:dyDescent="0.2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  <c r="P3648"/>
      <c r="Q3648"/>
      <c r="R3648"/>
      <c r="S3648"/>
    </row>
    <row r="3649" spans="1:19" ht="15" x14ac:dyDescent="0.2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  <c r="P3649"/>
      <c r="Q3649"/>
      <c r="R3649"/>
      <c r="S3649"/>
    </row>
    <row r="3650" spans="1:19" ht="15" x14ac:dyDescent="0.2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  <c r="P3650"/>
      <c r="Q3650"/>
      <c r="R3650"/>
      <c r="S3650"/>
    </row>
    <row r="3651" spans="1:19" ht="15" x14ac:dyDescent="0.2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  <c r="P3651"/>
      <c r="Q3651"/>
      <c r="R3651"/>
      <c r="S3651"/>
    </row>
    <row r="3652" spans="1:19" ht="15" x14ac:dyDescent="0.2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  <c r="P3652"/>
      <c r="Q3652"/>
      <c r="R3652"/>
      <c r="S3652"/>
    </row>
    <row r="3653" spans="1:19" ht="15" x14ac:dyDescent="0.2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  <c r="P3653"/>
      <c r="Q3653"/>
      <c r="R3653"/>
      <c r="S3653"/>
    </row>
    <row r="3654" spans="1:19" ht="15" x14ac:dyDescent="0.2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  <c r="P3654"/>
      <c r="Q3654"/>
      <c r="R3654"/>
      <c r="S3654"/>
    </row>
    <row r="3655" spans="1:19" ht="15" x14ac:dyDescent="0.2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  <c r="P3655"/>
      <c r="Q3655"/>
      <c r="R3655"/>
      <c r="S3655"/>
    </row>
    <row r="3656" spans="1:19" ht="15" x14ac:dyDescent="0.2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  <c r="P3656"/>
      <c r="Q3656"/>
      <c r="R3656"/>
      <c r="S3656"/>
    </row>
    <row r="3657" spans="1:19" ht="15" x14ac:dyDescent="0.2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  <c r="P3657"/>
      <c r="Q3657"/>
      <c r="R3657"/>
      <c r="S3657"/>
    </row>
    <row r="3658" spans="1:19" ht="15" x14ac:dyDescent="0.2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  <c r="P3658"/>
      <c r="Q3658"/>
      <c r="R3658"/>
      <c r="S3658"/>
    </row>
    <row r="3659" spans="1:19" ht="15" x14ac:dyDescent="0.2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  <c r="P3659"/>
      <c r="Q3659"/>
      <c r="R3659"/>
      <c r="S3659"/>
    </row>
    <row r="3660" spans="1:19" ht="15" x14ac:dyDescent="0.2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  <c r="P3660"/>
      <c r="Q3660"/>
      <c r="R3660"/>
      <c r="S3660"/>
    </row>
    <row r="3661" spans="1:19" ht="15" x14ac:dyDescent="0.2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  <c r="P3661"/>
      <c r="Q3661"/>
      <c r="R3661"/>
      <c r="S3661"/>
    </row>
    <row r="3662" spans="1:19" ht="15" x14ac:dyDescent="0.2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  <c r="P3662"/>
      <c r="Q3662"/>
      <c r="R3662"/>
      <c r="S3662"/>
    </row>
    <row r="3663" spans="1:19" ht="15" x14ac:dyDescent="0.2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  <c r="P3663"/>
      <c r="Q3663"/>
      <c r="R3663"/>
      <c r="S3663"/>
    </row>
    <row r="3664" spans="1:19" ht="15" x14ac:dyDescent="0.2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</row>
    <row r="3665" spans="1:19" ht="15" x14ac:dyDescent="0.2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</row>
    <row r="3666" spans="1:19" ht="15" x14ac:dyDescent="0.2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</row>
    <row r="3667" spans="1:19" ht="15" x14ac:dyDescent="0.2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  <c r="P3667"/>
      <c r="Q3667"/>
      <c r="R3667"/>
      <c r="S3667"/>
    </row>
    <row r="3668" spans="1:19" ht="15" x14ac:dyDescent="0.2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  <c r="P3668"/>
      <c r="Q3668"/>
      <c r="R3668"/>
      <c r="S3668"/>
    </row>
    <row r="3669" spans="1:19" ht="15" x14ac:dyDescent="0.2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  <c r="P3669"/>
      <c r="Q3669"/>
      <c r="R3669"/>
      <c r="S3669"/>
    </row>
    <row r="3670" spans="1:19" ht="15" x14ac:dyDescent="0.2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  <c r="P3670"/>
      <c r="Q3670"/>
      <c r="R3670"/>
      <c r="S3670"/>
    </row>
    <row r="3671" spans="1:19" ht="15" x14ac:dyDescent="0.2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  <c r="P3671"/>
      <c r="Q3671"/>
      <c r="R3671"/>
      <c r="S3671"/>
    </row>
    <row r="3672" spans="1:19" ht="15" x14ac:dyDescent="0.2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  <c r="P3672"/>
      <c r="Q3672"/>
      <c r="R3672"/>
      <c r="S3672"/>
    </row>
    <row r="3673" spans="1:19" ht="15" x14ac:dyDescent="0.2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  <c r="P3673"/>
      <c r="Q3673"/>
      <c r="R3673"/>
      <c r="S3673"/>
    </row>
    <row r="3674" spans="1:19" ht="15" x14ac:dyDescent="0.2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  <c r="P3674"/>
      <c r="Q3674"/>
      <c r="R3674"/>
      <c r="S3674"/>
    </row>
    <row r="3675" spans="1:19" ht="15" x14ac:dyDescent="0.2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  <c r="P3675"/>
      <c r="Q3675"/>
      <c r="R3675"/>
      <c r="S3675"/>
    </row>
    <row r="3676" spans="1:19" ht="15" x14ac:dyDescent="0.2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  <c r="P3676"/>
      <c r="Q3676"/>
      <c r="R3676"/>
      <c r="S3676"/>
    </row>
    <row r="3677" spans="1:19" ht="15" x14ac:dyDescent="0.2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  <c r="P3677"/>
      <c r="Q3677"/>
      <c r="R3677"/>
      <c r="S3677"/>
    </row>
    <row r="3678" spans="1:19" ht="15" x14ac:dyDescent="0.2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  <c r="P3678"/>
      <c r="Q3678"/>
      <c r="R3678"/>
      <c r="S3678"/>
    </row>
    <row r="3679" spans="1:19" ht="15" x14ac:dyDescent="0.2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  <c r="P3679"/>
      <c r="Q3679"/>
      <c r="R3679"/>
      <c r="S3679"/>
    </row>
    <row r="3680" spans="1:19" ht="15" x14ac:dyDescent="0.2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  <c r="P3680"/>
      <c r="Q3680"/>
      <c r="R3680"/>
      <c r="S3680"/>
    </row>
    <row r="3681" spans="1:19" ht="15" x14ac:dyDescent="0.2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  <c r="P3681"/>
      <c r="Q3681"/>
      <c r="R3681"/>
      <c r="S3681"/>
    </row>
    <row r="3682" spans="1:19" ht="15" x14ac:dyDescent="0.2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  <c r="P3682"/>
      <c r="Q3682"/>
      <c r="R3682"/>
      <c r="S3682"/>
    </row>
    <row r="3683" spans="1:19" ht="15" x14ac:dyDescent="0.2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  <c r="P3683"/>
      <c r="Q3683"/>
      <c r="R3683"/>
      <c r="S3683"/>
    </row>
    <row r="3684" spans="1:19" ht="15" x14ac:dyDescent="0.2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  <c r="P3684"/>
      <c r="Q3684"/>
      <c r="R3684"/>
      <c r="S3684"/>
    </row>
    <row r="3685" spans="1:19" ht="15" x14ac:dyDescent="0.2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  <c r="P3685"/>
      <c r="Q3685"/>
      <c r="R3685"/>
      <c r="S3685"/>
    </row>
    <row r="3686" spans="1:19" ht="15" x14ac:dyDescent="0.2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  <c r="P3686"/>
      <c r="Q3686"/>
      <c r="R3686"/>
      <c r="S3686"/>
    </row>
    <row r="3687" spans="1:19" ht="15" x14ac:dyDescent="0.2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  <c r="P3687"/>
      <c r="Q3687"/>
      <c r="R3687"/>
      <c r="S3687"/>
    </row>
    <row r="3688" spans="1:19" ht="15" x14ac:dyDescent="0.2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  <c r="P3688"/>
      <c r="Q3688"/>
      <c r="R3688"/>
      <c r="S3688"/>
    </row>
    <row r="3689" spans="1:19" ht="15" x14ac:dyDescent="0.2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  <c r="P3689"/>
      <c r="Q3689"/>
      <c r="R3689"/>
      <c r="S3689"/>
    </row>
    <row r="3690" spans="1:19" ht="15" x14ac:dyDescent="0.2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</row>
    <row r="3691" spans="1:19" ht="15" x14ac:dyDescent="0.2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</row>
    <row r="3692" spans="1:19" ht="15" x14ac:dyDescent="0.2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</row>
    <row r="3693" spans="1:19" ht="15" x14ac:dyDescent="0.2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  <c r="P3693"/>
      <c r="Q3693"/>
      <c r="R3693"/>
      <c r="S3693"/>
    </row>
    <row r="3694" spans="1:19" ht="15" x14ac:dyDescent="0.2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  <c r="P3694"/>
      <c r="Q3694"/>
      <c r="R3694"/>
      <c r="S3694"/>
    </row>
    <row r="3695" spans="1:19" ht="15" x14ac:dyDescent="0.2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  <c r="P3695"/>
      <c r="Q3695"/>
      <c r="R3695"/>
      <c r="S3695"/>
    </row>
    <row r="3696" spans="1:19" ht="15" x14ac:dyDescent="0.2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  <c r="P3696"/>
      <c r="Q3696"/>
      <c r="R3696"/>
      <c r="S3696"/>
    </row>
    <row r="3697" spans="1:19" ht="15" x14ac:dyDescent="0.2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  <c r="P3697"/>
      <c r="Q3697"/>
      <c r="R3697"/>
      <c r="S3697"/>
    </row>
    <row r="3698" spans="1:19" ht="15" x14ac:dyDescent="0.2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  <c r="P3698"/>
      <c r="Q3698"/>
      <c r="R3698"/>
      <c r="S3698"/>
    </row>
    <row r="3699" spans="1:19" ht="15" x14ac:dyDescent="0.2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  <c r="P3699"/>
      <c r="Q3699"/>
      <c r="R3699"/>
      <c r="S3699"/>
    </row>
    <row r="3700" spans="1:19" ht="15" x14ac:dyDescent="0.2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  <c r="P3700"/>
      <c r="Q3700"/>
      <c r="R3700"/>
      <c r="S3700"/>
    </row>
    <row r="3701" spans="1:19" ht="15" x14ac:dyDescent="0.2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  <c r="P3701"/>
      <c r="Q3701"/>
      <c r="R3701"/>
      <c r="S3701"/>
    </row>
    <row r="3702" spans="1:19" ht="15" x14ac:dyDescent="0.2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  <c r="P3702"/>
      <c r="Q3702"/>
      <c r="R3702"/>
      <c r="S3702"/>
    </row>
    <row r="3703" spans="1:19" ht="15" x14ac:dyDescent="0.2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  <c r="P3703"/>
      <c r="Q3703"/>
      <c r="R3703"/>
      <c r="S3703"/>
    </row>
    <row r="3704" spans="1:19" ht="15" x14ac:dyDescent="0.2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  <c r="P3704"/>
      <c r="Q3704"/>
      <c r="R3704"/>
      <c r="S3704"/>
    </row>
    <row r="3705" spans="1:19" ht="15" x14ac:dyDescent="0.2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  <c r="P3705"/>
      <c r="Q3705"/>
      <c r="R3705"/>
      <c r="S3705"/>
    </row>
    <row r="3706" spans="1:19" ht="15" x14ac:dyDescent="0.2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  <c r="P3706"/>
      <c r="Q3706"/>
      <c r="R3706"/>
      <c r="S3706"/>
    </row>
    <row r="3707" spans="1:19" ht="15" x14ac:dyDescent="0.2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  <c r="P3707"/>
      <c r="Q3707"/>
      <c r="R3707"/>
      <c r="S3707"/>
    </row>
    <row r="3708" spans="1:19" ht="15" x14ac:dyDescent="0.2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  <c r="P3708"/>
      <c r="Q3708"/>
      <c r="R3708"/>
      <c r="S3708"/>
    </row>
    <row r="3709" spans="1:19" ht="15" x14ac:dyDescent="0.2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  <c r="P3709"/>
      <c r="Q3709"/>
      <c r="R3709"/>
      <c r="S3709"/>
    </row>
    <row r="3710" spans="1:19" ht="15" x14ac:dyDescent="0.2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  <c r="P3710"/>
      <c r="Q3710"/>
      <c r="R3710"/>
      <c r="S3710"/>
    </row>
    <row r="3711" spans="1:19" ht="15" x14ac:dyDescent="0.2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  <c r="P3711"/>
      <c r="Q3711"/>
      <c r="R3711"/>
      <c r="S3711"/>
    </row>
    <row r="3712" spans="1:19" ht="15" x14ac:dyDescent="0.2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  <c r="P3712"/>
      <c r="Q3712"/>
      <c r="R3712"/>
      <c r="S3712"/>
    </row>
    <row r="3713" spans="1:19" ht="15" x14ac:dyDescent="0.2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  <c r="P3713"/>
      <c r="Q3713"/>
      <c r="R3713"/>
      <c r="S3713"/>
    </row>
    <row r="3714" spans="1:19" ht="15" x14ac:dyDescent="0.2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  <c r="P3714"/>
      <c r="Q3714"/>
      <c r="R3714"/>
      <c r="S3714"/>
    </row>
    <row r="3715" spans="1:19" ht="15" x14ac:dyDescent="0.2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  <c r="P3715"/>
      <c r="Q3715"/>
      <c r="R3715"/>
      <c r="S3715"/>
    </row>
    <row r="3716" spans="1:19" ht="15" x14ac:dyDescent="0.2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</row>
    <row r="3717" spans="1:19" ht="15" x14ac:dyDescent="0.2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</row>
    <row r="3718" spans="1:19" ht="15" x14ac:dyDescent="0.2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</row>
    <row r="3719" spans="1:19" ht="15" x14ac:dyDescent="0.2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  <c r="P3719"/>
      <c r="Q3719"/>
      <c r="R3719"/>
      <c r="S3719"/>
    </row>
    <row r="3720" spans="1:19" ht="15" x14ac:dyDescent="0.2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  <c r="P3720"/>
      <c r="Q3720"/>
      <c r="R3720"/>
      <c r="S3720"/>
    </row>
    <row r="3721" spans="1:19" ht="15" x14ac:dyDescent="0.2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  <c r="P3721"/>
      <c r="Q3721"/>
      <c r="R3721"/>
      <c r="S3721"/>
    </row>
    <row r="3722" spans="1:19" ht="15" x14ac:dyDescent="0.2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  <c r="P3722"/>
      <c r="Q3722"/>
      <c r="R3722"/>
      <c r="S3722"/>
    </row>
    <row r="3723" spans="1:19" ht="15" x14ac:dyDescent="0.2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  <c r="P3723"/>
      <c r="Q3723"/>
      <c r="R3723"/>
      <c r="S3723"/>
    </row>
    <row r="3724" spans="1:19" ht="15" x14ac:dyDescent="0.2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  <c r="P3724"/>
      <c r="Q3724"/>
      <c r="R3724"/>
      <c r="S3724"/>
    </row>
    <row r="3725" spans="1:19" ht="15" x14ac:dyDescent="0.2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  <c r="P3725"/>
      <c r="Q3725"/>
      <c r="R3725"/>
      <c r="S3725"/>
    </row>
    <row r="3726" spans="1:19" ht="15" x14ac:dyDescent="0.2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  <c r="P3726"/>
      <c r="Q3726"/>
      <c r="R3726"/>
      <c r="S3726"/>
    </row>
    <row r="3727" spans="1:19" ht="15" x14ac:dyDescent="0.2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  <c r="P3727"/>
      <c r="Q3727"/>
      <c r="R3727"/>
      <c r="S3727"/>
    </row>
    <row r="3728" spans="1:19" ht="15" x14ac:dyDescent="0.2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  <c r="P3728"/>
      <c r="Q3728"/>
      <c r="R3728"/>
      <c r="S3728"/>
    </row>
    <row r="3729" spans="1:19" ht="15" x14ac:dyDescent="0.2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  <c r="P3729"/>
      <c r="Q3729"/>
      <c r="R3729"/>
      <c r="S3729"/>
    </row>
    <row r="3730" spans="1:19" ht="15" x14ac:dyDescent="0.2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  <c r="P3730"/>
      <c r="Q3730"/>
      <c r="R3730"/>
      <c r="S3730"/>
    </row>
    <row r="3731" spans="1:19" ht="15" x14ac:dyDescent="0.2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  <c r="P3731"/>
      <c r="Q3731"/>
      <c r="R3731"/>
      <c r="S3731"/>
    </row>
    <row r="3732" spans="1:19" ht="15" x14ac:dyDescent="0.2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  <c r="P3732"/>
      <c r="Q3732"/>
      <c r="R3732"/>
      <c r="S3732"/>
    </row>
    <row r="3733" spans="1:19" ht="15" x14ac:dyDescent="0.2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  <c r="P3733"/>
      <c r="Q3733"/>
      <c r="R3733"/>
      <c r="S3733"/>
    </row>
    <row r="3734" spans="1:19" ht="15" x14ac:dyDescent="0.2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  <c r="P3734"/>
      <c r="Q3734"/>
      <c r="R3734"/>
      <c r="S3734"/>
    </row>
    <row r="3735" spans="1:19" ht="15" x14ac:dyDescent="0.2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  <c r="P3735"/>
      <c r="Q3735"/>
      <c r="R3735"/>
      <c r="S3735"/>
    </row>
    <row r="3736" spans="1:19" ht="15" x14ac:dyDescent="0.2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  <c r="P3736"/>
      <c r="Q3736"/>
      <c r="R3736"/>
      <c r="S3736"/>
    </row>
    <row r="3737" spans="1:19" ht="15" x14ac:dyDescent="0.2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  <c r="P3737"/>
      <c r="Q3737"/>
      <c r="R3737"/>
      <c r="S3737"/>
    </row>
    <row r="3738" spans="1:19" ht="15" x14ac:dyDescent="0.2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  <c r="P3738"/>
      <c r="Q3738"/>
      <c r="R3738"/>
      <c r="S3738"/>
    </row>
    <row r="3739" spans="1:19" ht="15" x14ac:dyDescent="0.2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  <c r="P3739"/>
      <c r="Q3739"/>
      <c r="R3739"/>
      <c r="S3739"/>
    </row>
    <row r="3740" spans="1:19" ht="15" x14ac:dyDescent="0.2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  <c r="P3740"/>
      <c r="Q3740"/>
      <c r="R3740"/>
      <c r="S3740"/>
    </row>
    <row r="3741" spans="1:19" ht="15" x14ac:dyDescent="0.2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  <c r="P3741"/>
      <c r="Q3741"/>
      <c r="R3741"/>
      <c r="S3741"/>
    </row>
    <row r="3742" spans="1:19" ht="15" x14ac:dyDescent="0.2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</row>
    <row r="3743" spans="1:19" ht="15" x14ac:dyDescent="0.2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</row>
    <row r="3744" spans="1:19" ht="15" x14ac:dyDescent="0.2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</row>
    <row r="3745" spans="1:19" ht="15" x14ac:dyDescent="0.2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  <c r="P3745"/>
      <c r="Q3745"/>
      <c r="R3745"/>
      <c r="S3745"/>
    </row>
    <row r="3746" spans="1:19" ht="15" x14ac:dyDescent="0.2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  <c r="P3746"/>
      <c r="Q3746"/>
      <c r="R3746"/>
      <c r="S3746"/>
    </row>
    <row r="3747" spans="1:19" ht="15" x14ac:dyDescent="0.2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  <c r="P3747"/>
      <c r="Q3747"/>
      <c r="R3747"/>
      <c r="S3747"/>
    </row>
    <row r="3748" spans="1:19" ht="15" x14ac:dyDescent="0.2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  <c r="P3748"/>
      <c r="Q3748"/>
      <c r="R3748"/>
      <c r="S3748"/>
    </row>
    <row r="3749" spans="1:19" ht="15" x14ac:dyDescent="0.2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  <c r="P3749"/>
      <c r="Q3749"/>
      <c r="R3749"/>
      <c r="S3749"/>
    </row>
    <row r="3750" spans="1:19" ht="15" x14ac:dyDescent="0.2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  <c r="P3750"/>
      <c r="Q3750"/>
      <c r="R3750"/>
      <c r="S3750"/>
    </row>
    <row r="3751" spans="1:19" ht="15" x14ac:dyDescent="0.2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  <c r="P3751"/>
      <c r="Q3751"/>
      <c r="R3751"/>
      <c r="S3751"/>
    </row>
    <row r="3752" spans="1:19" ht="15" x14ac:dyDescent="0.2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  <c r="P3752"/>
      <c r="Q3752"/>
      <c r="R3752"/>
      <c r="S3752"/>
    </row>
    <row r="3753" spans="1:19" ht="15" x14ac:dyDescent="0.2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  <c r="P3753"/>
      <c r="Q3753"/>
      <c r="R3753"/>
      <c r="S3753"/>
    </row>
    <row r="3754" spans="1:19" ht="15" x14ac:dyDescent="0.2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  <c r="P3754"/>
      <c r="Q3754"/>
      <c r="R3754"/>
      <c r="S3754"/>
    </row>
    <row r="3755" spans="1:19" ht="15" x14ac:dyDescent="0.2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  <c r="P3755"/>
      <c r="Q3755"/>
      <c r="R3755"/>
      <c r="S3755"/>
    </row>
    <row r="3756" spans="1:19" ht="15" x14ac:dyDescent="0.2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  <c r="P3756"/>
      <c r="Q3756"/>
      <c r="R3756"/>
      <c r="S3756"/>
    </row>
    <row r="3757" spans="1:19" ht="15" x14ac:dyDescent="0.2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  <c r="P3757"/>
      <c r="Q3757"/>
      <c r="R3757"/>
      <c r="S3757"/>
    </row>
    <row r="3758" spans="1:19" ht="15" x14ac:dyDescent="0.2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  <c r="P3758"/>
      <c r="Q3758"/>
      <c r="R3758"/>
      <c r="S3758"/>
    </row>
    <row r="3759" spans="1:19" ht="15" x14ac:dyDescent="0.2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  <c r="P3759"/>
      <c r="Q3759"/>
      <c r="R3759"/>
      <c r="S3759"/>
    </row>
    <row r="3760" spans="1:19" ht="15" x14ac:dyDescent="0.2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  <c r="P3760"/>
      <c r="Q3760"/>
      <c r="R3760"/>
      <c r="S3760"/>
    </row>
    <row r="3761" spans="1:19" ht="15" x14ac:dyDescent="0.2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  <c r="P3761"/>
      <c r="Q3761"/>
      <c r="R3761"/>
      <c r="S3761"/>
    </row>
    <row r="3762" spans="1:19" ht="15" x14ac:dyDescent="0.2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  <c r="P3762"/>
      <c r="Q3762"/>
      <c r="R3762"/>
      <c r="S3762"/>
    </row>
    <row r="3763" spans="1:19" ht="15" x14ac:dyDescent="0.2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  <c r="P3763"/>
      <c r="Q3763"/>
      <c r="R3763"/>
      <c r="S3763"/>
    </row>
    <row r="3764" spans="1:19" ht="15" x14ac:dyDescent="0.2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  <c r="P3764"/>
      <c r="Q3764"/>
      <c r="R3764"/>
      <c r="S3764"/>
    </row>
    <row r="3765" spans="1:19" ht="15" x14ac:dyDescent="0.2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  <c r="P3765"/>
      <c r="Q3765"/>
      <c r="R3765"/>
      <c r="S3765"/>
    </row>
    <row r="3766" spans="1:19" ht="15" x14ac:dyDescent="0.2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  <c r="P3766"/>
      <c r="Q3766"/>
      <c r="R3766"/>
      <c r="S3766"/>
    </row>
    <row r="3767" spans="1:19" ht="15" x14ac:dyDescent="0.2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  <c r="P3767"/>
      <c r="Q3767"/>
      <c r="R3767"/>
      <c r="S3767"/>
    </row>
    <row r="3768" spans="1:19" ht="15" x14ac:dyDescent="0.2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</row>
    <row r="3769" spans="1:19" ht="15" x14ac:dyDescent="0.2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</row>
    <row r="3770" spans="1:19" ht="15" x14ac:dyDescent="0.2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</row>
    <row r="3771" spans="1:19" ht="15" x14ac:dyDescent="0.2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  <c r="P3771"/>
      <c r="Q3771"/>
      <c r="R3771"/>
      <c r="S3771"/>
    </row>
    <row r="3772" spans="1:19" ht="15" x14ac:dyDescent="0.2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  <c r="P3772"/>
      <c r="Q3772"/>
      <c r="R3772"/>
      <c r="S3772"/>
    </row>
    <row r="3773" spans="1:19" ht="15" x14ac:dyDescent="0.2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  <c r="P3773"/>
      <c r="Q3773"/>
      <c r="R3773"/>
      <c r="S3773"/>
    </row>
    <row r="3774" spans="1:19" ht="15" x14ac:dyDescent="0.2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  <c r="P3774"/>
      <c r="Q3774"/>
      <c r="R3774"/>
      <c r="S3774"/>
    </row>
    <row r="3775" spans="1:19" ht="15" x14ac:dyDescent="0.2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  <c r="P3775"/>
      <c r="Q3775"/>
      <c r="R3775"/>
      <c r="S3775"/>
    </row>
    <row r="3776" spans="1:19" ht="15" x14ac:dyDescent="0.2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  <c r="P3776"/>
      <c r="Q3776"/>
      <c r="R3776"/>
      <c r="S3776"/>
    </row>
    <row r="3777" spans="1:19" ht="15" x14ac:dyDescent="0.2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  <c r="P3777"/>
      <c r="Q3777"/>
      <c r="R3777"/>
      <c r="S3777"/>
    </row>
    <row r="3778" spans="1:19" ht="15" x14ac:dyDescent="0.2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  <c r="P3778"/>
      <c r="Q3778"/>
      <c r="R3778"/>
      <c r="S3778"/>
    </row>
    <row r="3779" spans="1:19" ht="15" x14ac:dyDescent="0.2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  <c r="P3779"/>
      <c r="Q3779"/>
      <c r="R3779"/>
      <c r="S3779"/>
    </row>
    <row r="3780" spans="1:19" ht="15" x14ac:dyDescent="0.2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  <c r="P3780"/>
      <c r="Q3780"/>
      <c r="R3780"/>
      <c r="S3780"/>
    </row>
    <row r="3781" spans="1:19" ht="15" x14ac:dyDescent="0.2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  <c r="P3781"/>
      <c r="Q3781"/>
      <c r="R3781"/>
      <c r="S3781"/>
    </row>
    <row r="3782" spans="1:19" ht="15" x14ac:dyDescent="0.2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  <c r="P3782"/>
      <c r="Q3782"/>
      <c r="R3782"/>
      <c r="S3782"/>
    </row>
    <row r="3783" spans="1:19" ht="15" x14ac:dyDescent="0.2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  <c r="P3783"/>
      <c r="Q3783"/>
      <c r="R3783"/>
      <c r="S3783"/>
    </row>
    <row r="3784" spans="1:19" ht="15" x14ac:dyDescent="0.2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  <c r="P3784"/>
      <c r="Q3784"/>
      <c r="R3784"/>
      <c r="S3784"/>
    </row>
    <row r="3785" spans="1:19" ht="15" x14ac:dyDescent="0.2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  <c r="P3785"/>
      <c r="Q3785"/>
      <c r="R3785"/>
      <c r="S3785"/>
    </row>
    <row r="3786" spans="1:19" ht="15" x14ac:dyDescent="0.2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  <c r="P3786"/>
      <c r="Q3786"/>
      <c r="R3786"/>
      <c r="S3786"/>
    </row>
    <row r="3787" spans="1:19" ht="15" x14ac:dyDescent="0.2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  <c r="P3787"/>
      <c r="Q3787"/>
      <c r="R3787"/>
      <c r="S3787"/>
    </row>
    <row r="3788" spans="1:19" ht="15" x14ac:dyDescent="0.2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  <c r="P3788"/>
      <c r="Q3788"/>
      <c r="R3788"/>
      <c r="S3788"/>
    </row>
    <row r="3789" spans="1:19" ht="15" x14ac:dyDescent="0.2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  <c r="P3789"/>
      <c r="Q3789"/>
      <c r="R3789"/>
      <c r="S3789"/>
    </row>
    <row r="3790" spans="1:19" ht="15" x14ac:dyDescent="0.2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  <c r="P3790"/>
      <c r="Q3790"/>
      <c r="R3790"/>
      <c r="S3790"/>
    </row>
    <row r="3791" spans="1:19" ht="15" x14ac:dyDescent="0.2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  <c r="P3791"/>
      <c r="Q3791"/>
      <c r="R3791"/>
      <c r="S3791"/>
    </row>
    <row r="3792" spans="1:19" ht="15" x14ac:dyDescent="0.2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  <c r="P3792"/>
      <c r="Q3792"/>
      <c r="R3792"/>
      <c r="S3792"/>
    </row>
    <row r="3793" spans="1:19" ht="15" x14ac:dyDescent="0.2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  <c r="P3793"/>
      <c r="Q3793"/>
      <c r="R3793"/>
      <c r="S3793"/>
    </row>
    <row r="3794" spans="1:19" ht="15" x14ac:dyDescent="0.2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</row>
    <row r="3795" spans="1:19" ht="15" x14ac:dyDescent="0.2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</row>
    <row r="3796" spans="1:19" ht="15" x14ac:dyDescent="0.2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</row>
    <row r="3797" spans="1:19" ht="15" x14ac:dyDescent="0.2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  <c r="P3797"/>
      <c r="Q3797"/>
      <c r="R3797"/>
      <c r="S3797"/>
    </row>
    <row r="3798" spans="1:19" ht="15" x14ac:dyDescent="0.2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  <c r="P3798"/>
      <c r="Q3798"/>
      <c r="R3798"/>
      <c r="S3798"/>
    </row>
    <row r="3799" spans="1:19" ht="15" x14ac:dyDescent="0.2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  <c r="P3799"/>
      <c r="Q3799"/>
      <c r="R3799"/>
      <c r="S3799"/>
    </row>
    <row r="3800" spans="1:19" ht="15" x14ac:dyDescent="0.2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  <c r="P3800"/>
      <c r="Q3800"/>
      <c r="R3800"/>
      <c r="S3800"/>
    </row>
    <row r="3801" spans="1:19" ht="15" x14ac:dyDescent="0.2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  <c r="P3801"/>
      <c r="Q3801"/>
      <c r="R3801"/>
      <c r="S3801"/>
    </row>
    <row r="3802" spans="1:19" ht="15" x14ac:dyDescent="0.2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  <c r="P3802"/>
      <c r="Q3802"/>
      <c r="R3802"/>
      <c r="S3802"/>
    </row>
    <row r="3803" spans="1:19" ht="15" x14ac:dyDescent="0.2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  <c r="P3803"/>
      <c r="Q3803"/>
      <c r="R3803"/>
      <c r="S3803"/>
    </row>
    <row r="3804" spans="1:19" ht="15" x14ac:dyDescent="0.2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  <c r="P3804"/>
      <c r="Q3804"/>
      <c r="R3804"/>
      <c r="S3804"/>
    </row>
    <row r="3805" spans="1:19" ht="15" x14ac:dyDescent="0.2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  <c r="P3805"/>
      <c r="Q3805"/>
      <c r="R3805"/>
      <c r="S3805"/>
    </row>
    <row r="3806" spans="1:19" ht="15" x14ac:dyDescent="0.2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  <c r="P3806"/>
      <c r="Q3806"/>
      <c r="R3806"/>
      <c r="S3806"/>
    </row>
    <row r="3807" spans="1:19" ht="15" x14ac:dyDescent="0.2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  <c r="P3807"/>
      <c r="Q3807"/>
      <c r="R3807"/>
      <c r="S3807"/>
    </row>
    <row r="3808" spans="1:19" ht="15" x14ac:dyDescent="0.2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  <c r="P3808"/>
      <c r="Q3808"/>
      <c r="R3808"/>
      <c r="S3808"/>
    </row>
    <row r="3809" spans="1:19" ht="15" x14ac:dyDescent="0.2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  <c r="P3809"/>
      <c r="Q3809"/>
      <c r="R3809"/>
      <c r="S3809"/>
    </row>
    <row r="3810" spans="1:19" ht="15" x14ac:dyDescent="0.2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  <c r="P3810"/>
      <c r="Q3810"/>
      <c r="R3810"/>
      <c r="S3810"/>
    </row>
    <row r="3811" spans="1:19" ht="15" x14ac:dyDescent="0.2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  <c r="P3811"/>
      <c r="Q3811"/>
      <c r="R3811"/>
      <c r="S3811"/>
    </row>
    <row r="3812" spans="1:19" ht="15" x14ac:dyDescent="0.2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  <c r="P3812"/>
      <c r="Q3812"/>
      <c r="R3812"/>
      <c r="S3812"/>
    </row>
    <row r="3813" spans="1:19" ht="15" x14ac:dyDescent="0.2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  <c r="P3813"/>
      <c r="Q3813"/>
      <c r="R3813"/>
      <c r="S3813"/>
    </row>
    <row r="3814" spans="1:19" ht="15" x14ac:dyDescent="0.2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  <c r="P3814"/>
      <c r="Q3814"/>
      <c r="R3814"/>
      <c r="S3814"/>
    </row>
    <row r="3815" spans="1:19" ht="15" x14ac:dyDescent="0.2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  <c r="P3815"/>
      <c r="Q3815"/>
      <c r="R3815"/>
      <c r="S3815"/>
    </row>
    <row r="3816" spans="1:19" ht="15" x14ac:dyDescent="0.2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  <c r="P3816"/>
      <c r="Q3816"/>
      <c r="R3816"/>
      <c r="S3816"/>
    </row>
    <row r="3817" spans="1:19" ht="15" x14ac:dyDescent="0.2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  <c r="P3817"/>
      <c r="Q3817"/>
      <c r="R3817"/>
      <c r="S3817"/>
    </row>
    <row r="3818" spans="1:19" ht="15" x14ac:dyDescent="0.2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  <c r="P3818"/>
      <c r="Q3818"/>
      <c r="R3818"/>
      <c r="S3818"/>
    </row>
    <row r="3819" spans="1:19" ht="15" x14ac:dyDescent="0.2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  <c r="P3819"/>
      <c r="Q3819"/>
      <c r="R3819"/>
      <c r="S3819"/>
    </row>
    <row r="3820" spans="1:19" ht="15" x14ac:dyDescent="0.2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</row>
    <row r="3821" spans="1:19" ht="15" x14ac:dyDescent="0.2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</row>
    <row r="3822" spans="1:19" ht="15" x14ac:dyDescent="0.2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</row>
    <row r="3823" spans="1:19" ht="15" x14ac:dyDescent="0.2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  <c r="P3823"/>
      <c r="Q3823"/>
      <c r="R3823"/>
      <c r="S3823"/>
    </row>
    <row r="3824" spans="1:19" ht="15" x14ac:dyDescent="0.2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  <c r="P3824"/>
      <c r="Q3824"/>
      <c r="R3824"/>
      <c r="S3824"/>
    </row>
    <row r="3825" spans="1:19" ht="15" x14ac:dyDescent="0.2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  <c r="P3825"/>
      <c r="Q3825"/>
      <c r="R3825"/>
      <c r="S3825"/>
    </row>
    <row r="3826" spans="1:19" ht="15" x14ac:dyDescent="0.2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  <c r="P3826"/>
      <c r="Q3826"/>
      <c r="R3826"/>
      <c r="S3826"/>
    </row>
    <row r="3827" spans="1:19" ht="15" x14ac:dyDescent="0.2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  <c r="P3827"/>
      <c r="Q3827"/>
      <c r="R3827"/>
      <c r="S3827"/>
    </row>
    <row r="3828" spans="1:19" ht="15" x14ac:dyDescent="0.2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  <c r="P3828"/>
      <c r="Q3828"/>
      <c r="R3828"/>
      <c r="S3828"/>
    </row>
    <row r="3829" spans="1:19" ht="15" x14ac:dyDescent="0.2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  <c r="P3829"/>
      <c r="Q3829"/>
      <c r="R3829"/>
      <c r="S3829"/>
    </row>
    <row r="3830" spans="1:19" ht="15" x14ac:dyDescent="0.2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  <c r="P3830"/>
      <c r="Q3830"/>
      <c r="R3830"/>
      <c r="S3830"/>
    </row>
    <row r="3831" spans="1:19" ht="15" x14ac:dyDescent="0.2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  <c r="P3831"/>
      <c r="Q3831"/>
      <c r="R3831"/>
      <c r="S3831"/>
    </row>
    <row r="3832" spans="1:19" ht="15" x14ac:dyDescent="0.2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  <c r="P3832"/>
      <c r="Q3832"/>
      <c r="R3832"/>
      <c r="S3832"/>
    </row>
    <row r="3833" spans="1:19" ht="15" x14ac:dyDescent="0.2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  <c r="P3833"/>
      <c r="Q3833"/>
      <c r="R3833"/>
      <c r="S3833"/>
    </row>
    <row r="3834" spans="1:19" ht="15" x14ac:dyDescent="0.2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  <c r="P3834"/>
      <c r="Q3834"/>
      <c r="R3834"/>
      <c r="S3834"/>
    </row>
    <row r="3835" spans="1:19" ht="15" x14ac:dyDescent="0.2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  <c r="P3835"/>
      <c r="Q3835"/>
      <c r="R3835"/>
      <c r="S3835"/>
    </row>
    <row r="3836" spans="1:19" ht="15" x14ac:dyDescent="0.2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  <c r="P3836"/>
      <c r="Q3836"/>
      <c r="R3836"/>
      <c r="S3836"/>
    </row>
    <row r="3837" spans="1:19" ht="15" x14ac:dyDescent="0.2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  <c r="P3837"/>
      <c r="Q3837"/>
      <c r="R3837"/>
      <c r="S3837"/>
    </row>
    <row r="3838" spans="1:19" ht="15" x14ac:dyDescent="0.2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  <c r="P3838"/>
      <c r="Q3838"/>
      <c r="R3838"/>
      <c r="S3838"/>
    </row>
    <row r="3839" spans="1:19" ht="15" x14ac:dyDescent="0.2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  <c r="P3839"/>
      <c r="Q3839"/>
      <c r="R3839"/>
      <c r="S3839"/>
    </row>
    <row r="3840" spans="1:19" ht="15" x14ac:dyDescent="0.2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  <c r="P3840"/>
      <c r="Q3840"/>
      <c r="R3840"/>
      <c r="S3840"/>
    </row>
    <row r="3841" spans="1:19" ht="15" x14ac:dyDescent="0.2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  <c r="P3841"/>
      <c r="Q3841"/>
      <c r="R3841"/>
      <c r="S3841"/>
    </row>
    <row r="3842" spans="1:19" ht="15" x14ac:dyDescent="0.2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  <c r="P3842"/>
      <c r="Q3842"/>
      <c r="R3842"/>
      <c r="S3842"/>
    </row>
    <row r="3843" spans="1:19" ht="15" x14ac:dyDescent="0.2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  <c r="P3843"/>
      <c r="Q3843"/>
      <c r="R3843"/>
      <c r="S3843"/>
    </row>
    <row r="3844" spans="1:19" ht="15" x14ac:dyDescent="0.2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  <c r="P3844"/>
      <c r="Q3844"/>
      <c r="R3844"/>
      <c r="S3844"/>
    </row>
    <row r="3845" spans="1:19" ht="15" x14ac:dyDescent="0.2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  <c r="P3845"/>
      <c r="Q3845"/>
      <c r="R3845"/>
      <c r="S3845"/>
    </row>
    <row r="3846" spans="1:19" ht="15" x14ac:dyDescent="0.2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</row>
    <row r="3847" spans="1:19" ht="15" x14ac:dyDescent="0.2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</row>
    <row r="3848" spans="1:19" ht="15" x14ac:dyDescent="0.2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</row>
    <row r="3849" spans="1:19" ht="15" x14ac:dyDescent="0.2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  <c r="P3849"/>
      <c r="Q3849"/>
      <c r="R3849"/>
      <c r="S3849"/>
    </row>
    <row r="3850" spans="1:19" ht="15" x14ac:dyDescent="0.2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  <c r="P3850"/>
      <c r="Q3850"/>
      <c r="R3850"/>
      <c r="S3850"/>
    </row>
    <row r="3851" spans="1:19" ht="15" x14ac:dyDescent="0.2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  <c r="P3851"/>
      <c r="Q3851"/>
      <c r="R3851"/>
      <c r="S3851"/>
    </row>
    <row r="3852" spans="1:19" ht="15" x14ac:dyDescent="0.2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  <c r="P3852"/>
      <c r="Q3852"/>
      <c r="R3852"/>
      <c r="S3852"/>
    </row>
    <row r="3853" spans="1:19" ht="15" x14ac:dyDescent="0.2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  <c r="P3853"/>
      <c r="Q3853"/>
      <c r="R3853"/>
      <c r="S3853"/>
    </row>
    <row r="3854" spans="1:19" ht="15" x14ac:dyDescent="0.2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  <c r="P3854"/>
      <c r="Q3854"/>
      <c r="R3854"/>
      <c r="S3854"/>
    </row>
    <row r="3855" spans="1:19" ht="15" x14ac:dyDescent="0.2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  <c r="P3855"/>
      <c r="Q3855"/>
      <c r="R3855"/>
      <c r="S3855"/>
    </row>
    <row r="3856" spans="1:19" ht="15" x14ac:dyDescent="0.2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  <c r="P3856"/>
      <c r="Q3856"/>
      <c r="R3856"/>
      <c r="S3856"/>
    </row>
    <row r="3857" spans="1:19" ht="15" x14ac:dyDescent="0.2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  <c r="P3857"/>
      <c r="Q3857"/>
      <c r="R3857"/>
      <c r="S3857"/>
    </row>
    <row r="3858" spans="1:19" ht="15" x14ac:dyDescent="0.2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  <c r="P3858"/>
      <c r="Q3858"/>
      <c r="R3858"/>
      <c r="S3858"/>
    </row>
    <row r="3859" spans="1:19" ht="15" x14ac:dyDescent="0.2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  <c r="P3859"/>
      <c r="Q3859"/>
      <c r="R3859"/>
      <c r="S3859"/>
    </row>
    <row r="3860" spans="1:19" ht="15" x14ac:dyDescent="0.2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  <c r="P3860"/>
      <c r="Q3860"/>
      <c r="R3860"/>
      <c r="S3860"/>
    </row>
    <row r="3861" spans="1:19" ht="15" x14ac:dyDescent="0.2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  <c r="P3861"/>
      <c r="Q3861"/>
      <c r="R3861"/>
      <c r="S3861"/>
    </row>
    <row r="3862" spans="1:19" ht="15" x14ac:dyDescent="0.2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  <c r="P3862"/>
      <c r="Q3862"/>
      <c r="R3862"/>
      <c r="S3862"/>
    </row>
    <row r="3863" spans="1:19" ht="15" x14ac:dyDescent="0.2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  <c r="P3863"/>
      <c r="Q3863"/>
      <c r="R3863"/>
      <c r="S3863"/>
    </row>
    <row r="3864" spans="1:19" ht="15" x14ac:dyDescent="0.2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  <c r="P3864"/>
      <c r="Q3864"/>
      <c r="R3864"/>
      <c r="S3864"/>
    </row>
    <row r="3865" spans="1:19" ht="15" x14ac:dyDescent="0.2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  <c r="P3865"/>
      <c r="Q3865"/>
      <c r="R3865"/>
      <c r="S3865"/>
    </row>
    <row r="3866" spans="1:19" ht="15" x14ac:dyDescent="0.2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  <c r="P3866"/>
      <c r="Q3866"/>
      <c r="R3866"/>
      <c r="S3866"/>
    </row>
    <row r="3867" spans="1:19" ht="15" x14ac:dyDescent="0.2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  <c r="P3867"/>
      <c r="Q3867"/>
      <c r="R3867"/>
      <c r="S3867"/>
    </row>
    <row r="3868" spans="1:19" ht="15" x14ac:dyDescent="0.2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  <c r="P3868"/>
      <c r="Q3868"/>
      <c r="R3868"/>
      <c r="S3868"/>
    </row>
    <row r="3869" spans="1:19" ht="15" x14ac:dyDescent="0.2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  <c r="P3869"/>
      <c r="Q3869"/>
      <c r="R3869"/>
      <c r="S3869"/>
    </row>
    <row r="3870" spans="1:19" ht="15" x14ac:dyDescent="0.2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  <c r="P3870"/>
      <c r="Q3870"/>
      <c r="R3870"/>
      <c r="S3870"/>
    </row>
    <row r="3871" spans="1:19" ht="15" x14ac:dyDescent="0.2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  <c r="P3871"/>
      <c r="Q3871"/>
      <c r="R3871"/>
      <c r="S3871"/>
    </row>
    <row r="3872" spans="1:19" ht="15" x14ac:dyDescent="0.2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</row>
    <row r="3873" spans="1:19" ht="15" x14ac:dyDescent="0.2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</row>
    <row r="3874" spans="1:19" ht="15" x14ac:dyDescent="0.2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</row>
    <row r="3875" spans="1:19" ht="15" x14ac:dyDescent="0.2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  <c r="P3875"/>
      <c r="Q3875"/>
      <c r="R3875"/>
      <c r="S3875"/>
    </row>
    <row r="3876" spans="1:19" ht="15" x14ac:dyDescent="0.2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  <c r="P3876"/>
      <c r="Q3876"/>
      <c r="R3876"/>
      <c r="S3876"/>
    </row>
    <row r="3877" spans="1:19" ht="15" x14ac:dyDescent="0.2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  <c r="P3877"/>
      <c r="Q3877"/>
      <c r="R3877"/>
      <c r="S3877"/>
    </row>
    <row r="3878" spans="1:19" ht="15" x14ac:dyDescent="0.2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  <c r="P3878"/>
      <c r="Q3878"/>
      <c r="R3878"/>
      <c r="S3878"/>
    </row>
    <row r="3879" spans="1:19" ht="15" x14ac:dyDescent="0.2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  <c r="P3879"/>
      <c r="Q3879"/>
      <c r="R3879"/>
      <c r="S3879"/>
    </row>
    <row r="3880" spans="1:19" ht="15" x14ac:dyDescent="0.2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  <c r="P3880"/>
      <c r="Q3880"/>
      <c r="R3880"/>
      <c r="S3880"/>
    </row>
    <row r="3881" spans="1:19" ht="15" x14ac:dyDescent="0.2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  <c r="P3881"/>
      <c r="Q3881"/>
      <c r="R3881"/>
      <c r="S3881"/>
    </row>
    <row r="3882" spans="1:19" ht="15" x14ac:dyDescent="0.2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  <c r="P3882"/>
      <c r="Q3882"/>
      <c r="R3882"/>
      <c r="S3882"/>
    </row>
    <row r="3883" spans="1:19" ht="15" x14ac:dyDescent="0.2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  <c r="P3883"/>
      <c r="Q3883"/>
      <c r="R3883"/>
      <c r="S3883"/>
    </row>
    <row r="3884" spans="1:19" ht="15" x14ac:dyDescent="0.2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  <c r="P3884"/>
      <c r="Q3884"/>
      <c r="R3884"/>
      <c r="S3884"/>
    </row>
    <row r="3885" spans="1:19" ht="15" x14ac:dyDescent="0.2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  <c r="P3885"/>
      <c r="Q3885"/>
      <c r="R3885"/>
      <c r="S3885"/>
    </row>
    <row r="3886" spans="1:19" ht="15" x14ac:dyDescent="0.2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  <c r="P3886"/>
      <c r="Q3886"/>
      <c r="R3886"/>
      <c r="S3886"/>
    </row>
    <row r="3887" spans="1:19" ht="15" x14ac:dyDescent="0.2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  <c r="P3887"/>
      <c r="Q3887"/>
      <c r="R3887"/>
      <c r="S3887"/>
    </row>
    <row r="3888" spans="1:19" ht="15" x14ac:dyDescent="0.2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  <c r="P3888"/>
      <c r="Q3888"/>
      <c r="R3888"/>
      <c r="S3888"/>
    </row>
    <row r="3889" spans="1:19" ht="15" x14ac:dyDescent="0.2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  <c r="P3889"/>
      <c r="Q3889"/>
      <c r="R3889"/>
      <c r="S3889"/>
    </row>
    <row r="3890" spans="1:19" ht="15" x14ac:dyDescent="0.2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  <c r="P3890"/>
      <c r="Q3890"/>
      <c r="R3890"/>
      <c r="S3890"/>
    </row>
    <row r="3891" spans="1:19" ht="15" x14ac:dyDescent="0.2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  <c r="P3891"/>
      <c r="Q3891"/>
      <c r="R3891"/>
      <c r="S3891"/>
    </row>
    <row r="3892" spans="1:19" ht="15" x14ac:dyDescent="0.2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  <c r="P3892"/>
      <c r="Q3892"/>
      <c r="R3892"/>
      <c r="S3892"/>
    </row>
    <row r="3893" spans="1:19" ht="15" x14ac:dyDescent="0.2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  <c r="P3893"/>
      <c r="Q3893"/>
      <c r="R3893"/>
      <c r="S3893"/>
    </row>
    <row r="3894" spans="1:19" ht="15" x14ac:dyDescent="0.2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  <c r="P3894"/>
      <c r="Q3894"/>
      <c r="R3894"/>
      <c r="S3894"/>
    </row>
    <row r="3895" spans="1:19" ht="15" x14ac:dyDescent="0.2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  <c r="P3895"/>
      <c r="Q3895"/>
      <c r="R3895"/>
      <c r="S3895"/>
    </row>
    <row r="3896" spans="1:19" ht="15" x14ac:dyDescent="0.2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  <c r="P3896"/>
      <c r="Q3896"/>
      <c r="R3896"/>
      <c r="S3896"/>
    </row>
    <row r="3897" spans="1:19" ht="15" x14ac:dyDescent="0.2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  <c r="P3897"/>
      <c r="Q3897"/>
      <c r="R3897"/>
      <c r="S3897"/>
    </row>
    <row r="3898" spans="1:19" ht="15" x14ac:dyDescent="0.2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</row>
    <row r="3899" spans="1:19" ht="15" x14ac:dyDescent="0.2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</row>
    <row r="3900" spans="1:19" ht="15" x14ac:dyDescent="0.2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</row>
    <row r="3901" spans="1:19" ht="15" x14ac:dyDescent="0.2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  <c r="P3901"/>
      <c r="Q3901"/>
      <c r="R3901"/>
      <c r="S3901"/>
    </row>
    <row r="3902" spans="1:19" ht="15" x14ac:dyDescent="0.2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  <c r="P3902"/>
      <c r="Q3902"/>
      <c r="R3902"/>
      <c r="S3902"/>
    </row>
    <row r="3903" spans="1:19" ht="15" x14ac:dyDescent="0.2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  <c r="P3903"/>
      <c r="Q3903"/>
      <c r="R3903"/>
      <c r="S3903"/>
    </row>
    <row r="3904" spans="1:19" ht="15" x14ac:dyDescent="0.2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  <c r="P3904"/>
      <c r="Q3904"/>
      <c r="R3904"/>
      <c r="S3904"/>
    </row>
    <row r="3905" spans="1:19" ht="15" x14ac:dyDescent="0.2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  <c r="P3905"/>
      <c r="Q3905"/>
      <c r="R3905"/>
      <c r="S3905"/>
    </row>
    <row r="3906" spans="1:19" ht="15" x14ac:dyDescent="0.2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  <c r="P3906"/>
      <c r="Q3906"/>
      <c r="R3906"/>
      <c r="S3906"/>
    </row>
    <row r="3907" spans="1:19" ht="15" x14ac:dyDescent="0.2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  <c r="P3907"/>
      <c r="Q3907"/>
      <c r="R3907"/>
      <c r="S3907"/>
    </row>
    <row r="3908" spans="1:19" ht="15" x14ac:dyDescent="0.2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  <c r="P3908"/>
      <c r="Q3908"/>
      <c r="R3908"/>
      <c r="S3908"/>
    </row>
    <row r="3909" spans="1:19" ht="15" x14ac:dyDescent="0.2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  <c r="P3909"/>
      <c r="Q3909"/>
      <c r="R3909"/>
      <c r="S3909"/>
    </row>
    <row r="3910" spans="1:19" ht="15" x14ac:dyDescent="0.2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  <c r="P3910"/>
      <c r="Q3910"/>
      <c r="R3910"/>
      <c r="S3910"/>
    </row>
    <row r="3911" spans="1:19" ht="15" x14ac:dyDescent="0.2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  <c r="P3911"/>
      <c r="Q3911"/>
      <c r="R3911"/>
      <c r="S3911"/>
    </row>
    <row r="3912" spans="1:19" ht="15" x14ac:dyDescent="0.2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  <c r="P3912"/>
      <c r="Q3912"/>
      <c r="R3912"/>
      <c r="S3912"/>
    </row>
    <row r="3913" spans="1:19" ht="15" x14ac:dyDescent="0.2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  <c r="P3913"/>
      <c r="Q3913"/>
      <c r="R3913"/>
      <c r="S3913"/>
    </row>
    <row r="3914" spans="1:19" ht="15" x14ac:dyDescent="0.2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  <c r="P3914"/>
      <c r="Q3914"/>
      <c r="R3914"/>
      <c r="S3914"/>
    </row>
    <row r="3915" spans="1:19" ht="15" x14ac:dyDescent="0.2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  <c r="P3915"/>
      <c r="Q3915"/>
      <c r="R3915"/>
      <c r="S3915"/>
    </row>
    <row r="3916" spans="1:19" ht="15" x14ac:dyDescent="0.2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  <c r="P3916"/>
      <c r="Q3916"/>
      <c r="R3916"/>
      <c r="S3916"/>
    </row>
    <row r="3917" spans="1:19" ht="15" x14ac:dyDescent="0.2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  <c r="P3917"/>
      <c r="Q3917"/>
      <c r="R3917"/>
      <c r="S3917"/>
    </row>
    <row r="3918" spans="1:19" ht="15" x14ac:dyDescent="0.2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  <c r="P3918"/>
      <c r="Q3918"/>
      <c r="R3918"/>
      <c r="S3918"/>
    </row>
    <row r="3919" spans="1:19" ht="15" x14ac:dyDescent="0.2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  <c r="P3919"/>
      <c r="Q3919"/>
      <c r="R3919"/>
      <c r="S3919"/>
    </row>
    <row r="3920" spans="1:19" ht="15" x14ac:dyDescent="0.2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  <c r="P3920"/>
      <c r="Q3920"/>
      <c r="R3920"/>
      <c r="S3920"/>
    </row>
    <row r="3921" spans="1:19" ht="15" x14ac:dyDescent="0.2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  <c r="P3921"/>
      <c r="Q3921"/>
      <c r="R3921"/>
      <c r="S3921"/>
    </row>
    <row r="3922" spans="1:19" ht="15" x14ac:dyDescent="0.2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  <c r="P3922"/>
      <c r="Q3922"/>
      <c r="R3922"/>
      <c r="S3922"/>
    </row>
    <row r="3923" spans="1:19" ht="15" x14ac:dyDescent="0.2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  <c r="P3923"/>
      <c r="Q3923"/>
      <c r="R3923"/>
      <c r="S3923"/>
    </row>
    <row r="3924" spans="1:19" ht="15" x14ac:dyDescent="0.2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</row>
    <row r="3925" spans="1:19" ht="15" x14ac:dyDescent="0.2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</row>
    <row r="3926" spans="1:19" ht="15" x14ac:dyDescent="0.2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</row>
    <row r="3927" spans="1:19" ht="15" x14ac:dyDescent="0.2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  <c r="P3927"/>
      <c r="Q3927"/>
      <c r="R3927"/>
      <c r="S3927"/>
    </row>
    <row r="3928" spans="1:19" ht="15" x14ac:dyDescent="0.2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  <c r="P3928"/>
      <c r="Q3928"/>
      <c r="R3928"/>
      <c r="S3928"/>
    </row>
    <row r="3929" spans="1:19" ht="15" x14ac:dyDescent="0.2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  <c r="P3929"/>
      <c r="Q3929"/>
      <c r="R3929"/>
      <c r="S3929"/>
    </row>
    <row r="3930" spans="1:19" ht="15" x14ac:dyDescent="0.2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  <c r="P3930"/>
      <c r="Q3930"/>
      <c r="R3930"/>
      <c r="S3930"/>
    </row>
    <row r="3931" spans="1:19" ht="15" x14ac:dyDescent="0.2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  <c r="P3931"/>
      <c r="Q3931"/>
      <c r="R3931"/>
      <c r="S3931"/>
    </row>
    <row r="3932" spans="1:19" ht="15" x14ac:dyDescent="0.2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  <c r="P3932"/>
      <c r="Q3932"/>
      <c r="R3932"/>
      <c r="S3932"/>
    </row>
    <row r="3933" spans="1:19" ht="15" x14ac:dyDescent="0.2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  <c r="P3933"/>
      <c r="Q3933"/>
      <c r="R3933"/>
      <c r="S3933"/>
    </row>
    <row r="3934" spans="1:19" ht="15" x14ac:dyDescent="0.2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  <c r="P3934"/>
      <c r="Q3934"/>
      <c r="R3934"/>
      <c r="S3934"/>
    </row>
    <row r="3935" spans="1:19" ht="15" x14ac:dyDescent="0.2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  <c r="P3935"/>
      <c r="Q3935"/>
      <c r="R3935"/>
      <c r="S3935"/>
    </row>
    <row r="3936" spans="1:19" ht="15" x14ac:dyDescent="0.2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  <c r="P3936"/>
      <c r="Q3936"/>
      <c r="R3936"/>
      <c r="S3936"/>
    </row>
    <row r="3937" spans="1:19" ht="15" x14ac:dyDescent="0.2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  <c r="P3937"/>
      <c r="Q3937"/>
      <c r="R3937"/>
      <c r="S3937"/>
    </row>
    <row r="3938" spans="1:19" ht="15" x14ac:dyDescent="0.2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  <c r="P3938"/>
      <c r="Q3938"/>
      <c r="R3938"/>
      <c r="S3938"/>
    </row>
    <row r="3939" spans="1:19" ht="15" x14ac:dyDescent="0.2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  <c r="P3939"/>
      <c r="Q3939"/>
      <c r="R3939"/>
      <c r="S3939"/>
    </row>
    <row r="3940" spans="1:19" ht="15" x14ac:dyDescent="0.2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  <c r="P3940"/>
      <c r="Q3940"/>
      <c r="R3940"/>
      <c r="S3940"/>
    </row>
    <row r="3941" spans="1:19" ht="15" x14ac:dyDescent="0.2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  <c r="P3941"/>
      <c r="Q3941"/>
      <c r="R3941"/>
      <c r="S3941"/>
    </row>
    <row r="3942" spans="1:19" ht="15" x14ac:dyDescent="0.2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  <c r="P3942"/>
      <c r="Q3942"/>
      <c r="R3942"/>
      <c r="S3942"/>
    </row>
    <row r="3943" spans="1:19" ht="15" x14ac:dyDescent="0.2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  <c r="P3943"/>
      <c r="Q3943"/>
      <c r="R3943"/>
      <c r="S3943"/>
    </row>
    <row r="3944" spans="1:19" ht="15" x14ac:dyDescent="0.2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  <c r="P3944"/>
      <c r="Q3944"/>
      <c r="R3944"/>
      <c r="S3944"/>
    </row>
    <row r="3945" spans="1:19" ht="15" x14ac:dyDescent="0.2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  <c r="P3945"/>
      <c r="Q3945"/>
      <c r="R3945"/>
      <c r="S3945"/>
    </row>
    <row r="3946" spans="1:19" ht="15" x14ac:dyDescent="0.2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  <c r="P3946"/>
      <c r="Q3946"/>
      <c r="R3946"/>
      <c r="S3946"/>
    </row>
    <row r="3947" spans="1:19" ht="15" x14ac:dyDescent="0.2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  <c r="P3947"/>
      <c r="Q3947"/>
      <c r="R3947"/>
      <c r="S3947"/>
    </row>
    <row r="3948" spans="1:19" ht="15" x14ac:dyDescent="0.2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  <c r="P3948"/>
      <c r="Q3948"/>
      <c r="R3948"/>
      <c r="S3948"/>
    </row>
    <row r="3949" spans="1:19" ht="15" x14ac:dyDescent="0.2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  <c r="P3949"/>
      <c r="Q3949"/>
      <c r="R3949"/>
      <c r="S3949"/>
    </row>
    <row r="3950" spans="1:19" ht="15" x14ac:dyDescent="0.2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</row>
    <row r="3951" spans="1:19" ht="15" x14ac:dyDescent="0.2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</row>
    <row r="3952" spans="1:19" ht="15" x14ac:dyDescent="0.2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</row>
    <row r="3953" spans="1:19" ht="15" x14ac:dyDescent="0.2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  <c r="P3953"/>
      <c r="Q3953"/>
      <c r="R3953"/>
      <c r="S3953"/>
    </row>
    <row r="3954" spans="1:19" ht="15" x14ac:dyDescent="0.2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  <c r="P3954"/>
      <c r="Q3954"/>
      <c r="R3954"/>
      <c r="S3954"/>
    </row>
    <row r="3955" spans="1:19" ht="15" x14ac:dyDescent="0.2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  <c r="P3955"/>
      <c r="Q3955"/>
      <c r="R3955"/>
      <c r="S3955"/>
    </row>
    <row r="3956" spans="1:19" ht="15" x14ac:dyDescent="0.2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  <c r="P3956"/>
      <c r="Q3956"/>
      <c r="R3956"/>
      <c r="S3956"/>
    </row>
    <row r="3957" spans="1:19" ht="15" x14ac:dyDescent="0.2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  <c r="P3957"/>
      <c r="Q3957"/>
      <c r="R3957"/>
      <c r="S3957"/>
    </row>
    <row r="3958" spans="1:19" ht="15" x14ac:dyDescent="0.2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  <c r="P3958"/>
      <c r="Q3958"/>
      <c r="R3958"/>
      <c r="S3958"/>
    </row>
    <row r="3959" spans="1:19" ht="15" x14ac:dyDescent="0.2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  <c r="P3959"/>
      <c r="Q3959"/>
      <c r="R3959"/>
      <c r="S3959"/>
    </row>
    <row r="3960" spans="1:19" ht="15" x14ac:dyDescent="0.2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  <c r="P3960"/>
      <c r="Q3960"/>
      <c r="R3960"/>
      <c r="S3960"/>
    </row>
    <row r="3961" spans="1:19" ht="15" x14ac:dyDescent="0.2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  <c r="P3961"/>
      <c r="Q3961"/>
      <c r="R3961"/>
      <c r="S3961"/>
    </row>
    <row r="3962" spans="1:19" ht="15" x14ac:dyDescent="0.2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  <c r="P3962"/>
      <c r="Q3962"/>
      <c r="R3962"/>
      <c r="S3962"/>
    </row>
    <row r="3963" spans="1:19" ht="15" x14ac:dyDescent="0.2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  <c r="P3963"/>
      <c r="Q3963"/>
      <c r="R3963"/>
      <c r="S3963"/>
    </row>
    <row r="3964" spans="1:19" ht="15" x14ac:dyDescent="0.2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  <c r="P3964"/>
      <c r="Q3964"/>
      <c r="R3964"/>
      <c r="S3964"/>
    </row>
    <row r="3965" spans="1:19" ht="15" x14ac:dyDescent="0.2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  <c r="P3965"/>
      <c r="Q3965"/>
      <c r="R3965"/>
      <c r="S3965"/>
    </row>
    <row r="3966" spans="1:19" ht="15" x14ac:dyDescent="0.2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  <c r="P3966"/>
      <c r="Q3966"/>
      <c r="R3966"/>
      <c r="S3966"/>
    </row>
    <row r="3967" spans="1:19" ht="15" x14ac:dyDescent="0.2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  <c r="P3967"/>
      <c r="Q3967"/>
      <c r="R3967"/>
      <c r="S3967"/>
    </row>
    <row r="3968" spans="1:19" ht="15" x14ac:dyDescent="0.2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  <c r="P3968"/>
      <c r="Q3968"/>
      <c r="R3968"/>
      <c r="S3968"/>
    </row>
    <row r="3969" spans="1:19" ht="15" x14ac:dyDescent="0.2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  <c r="P3969"/>
      <c r="Q3969"/>
      <c r="R3969"/>
      <c r="S3969"/>
    </row>
    <row r="3970" spans="1:19" ht="15" x14ac:dyDescent="0.2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  <c r="P3970"/>
      <c r="Q3970"/>
      <c r="R3970"/>
      <c r="S3970"/>
    </row>
    <row r="3971" spans="1:19" ht="15" x14ac:dyDescent="0.2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  <c r="P3971"/>
      <c r="Q3971"/>
      <c r="R3971"/>
      <c r="S3971"/>
    </row>
    <row r="3972" spans="1:19" ht="15" x14ac:dyDescent="0.2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  <c r="P3972"/>
      <c r="Q3972"/>
      <c r="R3972"/>
      <c r="S3972"/>
    </row>
    <row r="3973" spans="1:19" ht="15" x14ac:dyDescent="0.2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  <c r="P3973"/>
      <c r="Q3973"/>
      <c r="R3973"/>
      <c r="S3973"/>
    </row>
    <row r="3974" spans="1:19" ht="15" x14ac:dyDescent="0.2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  <c r="P3974"/>
      <c r="Q3974"/>
      <c r="R3974"/>
      <c r="S3974"/>
    </row>
    <row r="3975" spans="1:19" ht="15" x14ac:dyDescent="0.2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  <c r="P3975"/>
      <c r="Q3975"/>
      <c r="R3975"/>
      <c r="S3975"/>
    </row>
    <row r="3976" spans="1:19" ht="15" x14ac:dyDescent="0.2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</row>
    <row r="3977" spans="1:19" ht="15" x14ac:dyDescent="0.2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</row>
    <row r="3978" spans="1:19" ht="15" x14ac:dyDescent="0.2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</row>
    <row r="3979" spans="1:19" ht="15" x14ac:dyDescent="0.2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  <c r="P3979"/>
      <c r="Q3979"/>
      <c r="R3979"/>
      <c r="S3979"/>
    </row>
    <row r="3980" spans="1:19" ht="15" x14ac:dyDescent="0.2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  <c r="P3980"/>
      <c r="Q3980"/>
      <c r="R3980"/>
      <c r="S3980"/>
    </row>
    <row r="3981" spans="1:19" ht="15" x14ac:dyDescent="0.2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  <c r="P3981"/>
      <c r="Q3981"/>
      <c r="R3981"/>
      <c r="S3981"/>
    </row>
    <row r="3982" spans="1:19" ht="15" x14ac:dyDescent="0.2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  <c r="P3982"/>
      <c r="Q3982"/>
      <c r="R3982"/>
      <c r="S3982"/>
    </row>
    <row r="3983" spans="1:19" ht="15" x14ac:dyDescent="0.2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  <c r="P3983"/>
      <c r="Q3983"/>
      <c r="R3983"/>
      <c r="S3983"/>
    </row>
    <row r="3984" spans="1:19" ht="15" x14ac:dyDescent="0.2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  <c r="P3984"/>
      <c r="Q3984"/>
      <c r="R3984"/>
      <c r="S3984"/>
    </row>
    <row r="3985" spans="1:19" ht="15" x14ac:dyDescent="0.2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  <c r="P3985"/>
      <c r="Q3985"/>
      <c r="R3985"/>
      <c r="S3985"/>
    </row>
    <row r="3986" spans="1:19" ht="15" x14ac:dyDescent="0.2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  <c r="P3986"/>
      <c r="Q3986"/>
      <c r="R3986"/>
      <c r="S3986"/>
    </row>
    <row r="3987" spans="1:19" ht="15" x14ac:dyDescent="0.2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  <c r="P3987"/>
      <c r="Q3987"/>
      <c r="R3987"/>
      <c r="S3987"/>
    </row>
    <row r="3988" spans="1:19" ht="15" x14ac:dyDescent="0.2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  <c r="P3988"/>
      <c r="Q3988"/>
      <c r="R3988"/>
      <c r="S3988"/>
    </row>
    <row r="3989" spans="1:19" ht="15" x14ac:dyDescent="0.2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  <c r="P3989"/>
      <c r="Q3989"/>
      <c r="R3989"/>
      <c r="S3989"/>
    </row>
    <row r="3990" spans="1:19" ht="15" x14ac:dyDescent="0.2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  <c r="P3990"/>
      <c r="Q3990"/>
      <c r="R3990"/>
      <c r="S3990"/>
    </row>
    <row r="3991" spans="1:19" ht="15" x14ac:dyDescent="0.2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  <c r="P3991"/>
      <c r="Q3991"/>
      <c r="R3991"/>
      <c r="S3991"/>
    </row>
    <row r="3992" spans="1:19" ht="15" x14ac:dyDescent="0.2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  <c r="P3992"/>
      <c r="Q3992"/>
      <c r="R3992"/>
      <c r="S3992"/>
    </row>
    <row r="3993" spans="1:19" ht="15" x14ac:dyDescent="0.2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  <c r="P3993"/>
      <c r="Q3993"/>
      <c r="R3993"/>
      <c r="S3993"/>
    </row>
    <row r="3994" spans="1:19" ht="15" x14ac:dyDescent="0.2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  <c r="P3994"/>
      <c r="Q3994"/>
      <c r="R3994"/>
      <c r="S3994"/>
    </row>
    <row r="3995" spans="1:19" ht="15" x14ac:dyDescent="0.2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  <c r="P3995"/>
      <c r="Q3995"/>
      <c r="R3995"/>
      <c r="S3995"/>
    </row>
    <row r="3996" spans="1:19" ht="15" x14ac:dyDescent="0.2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  <c r="P3996"/>
      <c r="Q3996"/>
      <c r="R3996"/>
      <c r="S3996"/>
    </row>
    <row r="3997" spans="1:19" ht="15" x14ac:dyDescent="0.2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  <c r="P3997"/>
      <c r="Q3997"/>
      <c r="R3997"/>
      <c r="S3997"/>
    </row>
    <row r="3998" spans="1:19" ht="15" x14ac:dyDescent="0.2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  <c r="P3998"/>
      <c r="Q3998"/>
      <c r="R3998"/>
      <c r="S3998"/>
    </row>
    <row r="3999" spans="1:19" ht="15" x14ac:dyDescent="0.2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  <c r="P3999"/>
      <c r="Q3999"/>
      <c r="R3999"/>
      <c r="S3999"/>
    </row>
    <row r="4000" spans="1:19" ht="15" x14ac:dyDescent="0.2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  <c r="P4000"/>
      <c r="Q4000"/>
      <c r="R4000"/>
      <c r="S4000"/>
    </row>
    <row r="4001" spans="1:19" ht="15" x14ac:dyDescent="0.2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  <c r="P4001"/>
      <c r="Q4001"/>
      <c r="R4001"/>
      <c r="S4001"/>
    </row>
    <row r="4002" spans="1:19" ht="15" x14ac:dyDescent="0.25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 x14ac:dyDescent="0.25"/>
  <cols>
    <col min="1" max="1" width="20.5703125" style="80" bestFit="1" customWidth="1"/>
    <col min="2" max="3" width="14.7109375" style="80" customWidth="1"/>
    <col min="4" max="4" width="3.42578125" style="82" customWidth="1"/>
    <col min="5" max="5" width="11.140625" style="80" customWidth="1"/>
    <col min="6" max="6" width="10.140625" style="80" bestFit="1" customWidth="1"/>
    <col min="7" max="7" width="10.140625" style="80" customWidth="1"/>
    <col min="8" max="8" width="15.85546875" style="80" bestFit="1" customWidth="1"/>
    <col min="9" max="16384" width="9.140625" style="80"/>
  </cols>
  <sheetData>
    <row r="1" spans="1:52" x14ac:dyDescent="0.25">
      <c r="A1" s="117"/>
      <c r="B1" s="184" t="s">
        <v>82</v>
      </c>
      <c r="C1" s="117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17"/>
      <c r="B2" s="184" t="s">
        <v>215</v>
      </c>
      <c r="C2" s="117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17"/>
      <c r="B3" s="186" t="s">
        <v>216</v>
      </c>
      <c r="C3" s="117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17" t="s">
        <v>0</v>
      </c>
      <c r="B4" s="183" t="s">
        <v>217</v>
      </c>
      <c r="C4" s="117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17" t="s">
        <v>2</v>
      </c>
      <c r="B5" s="117"/>
      <c r="C5" s="117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117" t="s">
        <v>3</v>
      </c>
      <c r="B6" s="117"/>
      <c r="C6" s="117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17" t="s">
        <v>4</v>
      </c>
      <c r="B7" s="187" t="s">
        <v>433</v>
      </c>
      <c r="C7" s="11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117" t="s">
        <v>5</v>
      </c>
      <c r="B8" s="117" t="s">
        <v>65</v>
      </c>
      <c r="C8" s="117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17" t="s">
        <v>6</v>
      </c>
      <c r="B9" s="117"/>
      <c r="C9" s="117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17" t="s">
        <v>16</v>
      </c>
      <c r="B10" s="17"/>
      <c r="C10" s="117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17"/>
      <c r="B11" s="117"/>
      <c r="C11" s="117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9" customFormat="1" x14ac:dyDescent="0.25">
      <c r="A12" s="185"/>
      <c r="B12" s="185" t="s">
        <v>26</v>
      </c>
      <c r="C12" s="185" t="s">
        <v>21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17" t="s">
        <v>219</v>
      </c>
      <c r="B13" s="188">
        <v>1.5</v>
      </c>
      <c r="C13" s="188">
        <v>0.51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17" t="s">
        <v>220</v>
      </c>
      <c r="B14" s="188">
        <v>9.41</v>
      </c>
      <c r="C14" s="188">
        <v>10.8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17" t="s">
        <v>221</v>
      </c>
      <c r="B15" s="188">
        <v>3.33</v>
      </c>
      <c r="C15" s="188">
        <v>5.1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17" t="s">
        <v>222</v>
      </c>
      <c r="B16" s="188">
        <v>4.5</v>
      </c>
      <c r="C16" s="188">
        <v>3.02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17" t="s">
        <v>223</v>
      </c>
      <c r="B17" s="188">
        <v>15.01</v>
      </c>
      <c r="C17" s="188">
        <v>12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17" t="s">
        <v>224</v>
      </c>
      <c r="B18" s="188">
        <v>1.07</v>
      </c>
      <c r="C18" s="188">
        <v>1.1499999999999999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17" t="s">
        <v>225</v>
      </c>
      <c r="B19" s="188">
        <v>4.17</v>
      </c>
      <c r="C19" s="188">
        <v>2.78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x14ac:dyDescent="0.25">
      <c r="A3489"/>
      <c r="B3489"/>
      <c r="C3489"/>
      <c r="D3489"/>
    </row>
    <row r="3490" spans="1:4" x14ac:dyDescent="0.25">
      <c r="A3490"/>
      <c r="B3490"/>
      <c r="C3490"/>
      <c r="D3490"/>
    </row>
    <row r="3491" spans="1:4" x14ac:dyDescent="0.25">
      <c r="A3491"/>
      <c r="B3491"/>
      <c r="C3491"/>
      <c r="D3491"/>
    </row>
    <row r="3492" spans="1:4" x14ac:dyDescent="0.25">
      <c r="A3492"/>
      <c r="B3492"/>
      <c r="C3492"/>
      <c r="D3492"/>
    </row>
    <row r="3493" spans="1:4" x14ac:dyDescent="0.25">
      <c r="A3493"/>
      <c r="B3493"/>
      <c r="C3493"/>
      <c r="D3493"/>
    </row>
    <row r="3494" spans="1:4" x14ac:dyDescent="0.25">
      <c r="A3494"/>
      <c r="B3494"/>
      <c r="C3494"/>
      <c r="D3494"/>
    </row>
    <row r="3495" spans="1:4" x14ac:dyDescent="0.25">
      <c r="A3495"/>
      <c r="B3495"/>
      <c r="C3495"/>
      <c r="D3495"/>
    </row>
    <row r="3496" spans="1:4" x14ac:dyDescent="0.25">
      <c r="A3496"/>
      <c r="B3496"/>
      <c r="C3496"/>
      <c r="D3496"/>
    </row>
    <row r="3497" spans="1:4" x14ac:dyDescent="0.25">
      <c r="A3497"/>
      <c r="B3497"/>
      <c r="C3497"/>
      <c r="D3497"/>
    </row>
    <row r="3498" spans="1:4" x14ac:dyDescent="0.25">
      <c r="A3498"/>
      <c r="B3498"/>
      <c r="C3498"/>
      <c r="D3498"/>
    </row>
    <row r="3499" spans="1:4" x14ac:dyDescent="0.25">
      <c r="A3499"/>
      <c r="B3499"/>
      <c r="C3499"/>
      <c r="D3499"/>
    </row>
    <row r="3500" spans="1:4" x14ac:dyDescent="0.25">
      <c r="A3500"/>
      <c r="B3500"/>
      <c r="C3500"/>
      <c r="D3500"/>
    </row>
    <row r="3501" spans="1:4" x14ac:dyDescent="0.25">
      <c r="A3501"/>
      <c r="B3501"/>
      <c r="C3501"/>
      <c r="D3501"/>
    </row>
    <row r="3502" spans="1:4" x14ac:dyDescent="0.25">
      <c r="A3502"/>
      <c r="B3502"/>
      <c r="C3502"/>
      <c r="D3502"/>
    </row>
    <row r="3503" spans="1:4" x14ac:dyDescent="0.25">
      <c r="A3503"/>
      <c r="B3503"/>
      <c r="C3503"/>
      <c r="D3503"/>
    </row>
    <row r="3504" spans="1:4" x14ac:dyDescent="0.25">
      <c r="A3504"/>
      <c r="B3504"/>
      <c r="C3504"/>
      <c r="D3504"/>
    </row>
    <row r="3505" spans="1:4" x14ac:dyDescent="0.25">
      <c r="A3505"/>
      <c r="B3505"/>
      <c r="C3505"/>
      <c r="D3505"/>
    </row>
    <row r="3506" spans="1:4" x14ac:dyDescent="0.25">
      <c r="A3506"/>
      <c r="B3506"/>
      <c r="C3506"/>
      <c r="D3506"/>
    </row>
    <row r="3507" spans="1:4" x14ac:dyDescent="0.25">
      <c r="A3507"/>
      <c r="B3507"/>
      <c r="C3507"/>
      <c r="D3507"/>
    </row>
    <row r="3508" spans="1:4" x14ac:dyDescent="0.25">
      <c r="A3508"/>
      <c r="B3508"/>
      <c r="C3508"/>
      <c r="D3508"/>
    </row>
    <row r="3509" spans="1:4" x14ac:dyDescent="0.25">
      <c r="A3509"/>
      <c r="B3509"/>
      <c r="C3509"/>
      <c r="D3509"/>
    </row>
    <row r="3510" spans="1:4" x14ac:dyDescent="0.25">
      <c r="A3510"/>
      <c r="B3510"/>
      <c r="C3510"/>
      <c r="D3510"/>
    </row>
    <row r="3511" spans="1:4" x14ac:dyDescent="0.25">
      <c r="A3511"/>
      <c r="B3511"/>
      <c r="C3511"/>
      <c r="D3511"/>
    </row>
    <row r="3512" spans="1:4" x14ac:dyDescent="0.25">
      <c r="A3512"/>
      <c r="B3512"/>
      <c r="C3512"/>
      <c r="D3512"/>
    </row>
    <row r="3513" spans="1:4" x14ac:dyDescent="0.25">
      <c r="A3513"/>
      <c r="B3513"/>
      <c r="C3513"/>
      <c r="D3513"/>
    </row>
    <row r="3514" spans="1:4" x14ac:dyDescent="0.25">
      <c r="A3514"/>
      <c r="B3514"/>
      <c r="C3514"/>
      <c r="D3514"/>
    </row>
    <row r="3515" spans="1:4" x14ac:dyDescent="0.25">
      <c r="A3515"/>
      <c r="B3515"/>
      <c r="C3515"/>
      <c r="D3515"/>
    </row>
    <row r="3516" spans="1:4" x14ac:dyDescent="0.25">
      <c r="A3516"/>
      <c r="B3516"/>
      <c r="C3516"/>
      <c r="D3516"/>
    </row>
    <row r="3517" spans="1:4" x14ac:dyDescent="0.25">
      <c r="A3517"/>
      <c r="B3517"/>
      <c r="C3517"/>
      <c r="D3517"/>
    </row>
    <row r="3518" spans="1:4" x14ac:dyDescent="0.25">
      <c r="A3518"/>
      <c r="B3518"/>
      <c r="C3518"/>
      <c r="D3518"/>
    </row>
    <row r="3519" spans="1:4" x14ac:dyDescent="0.25">
      <c r="A3519"/>
      <c r="B3519"/>
      <c r="C3519"/>
      <c r="D3519"/>
    </row>
    <row r="3520" spans="1:4" x14ac:dyDescent="0.25">
      <c r="A3520"/>
      <c r="B3520"/>
      <c r="C3520"/>
      <c r="D3520"/>
    </row>
    <row r="3521" spans="1:4" x14ac:dyDescent="0.25">
      <c r="A3521"/>
      <c r="B3521"/>
      <c r="C3521"/>
      <c r="D3521"/>
    </row>
    <row r="3522" spans="1:4" x14ac:dyDescent="0.25">
      <c r="A3522"/>
      <c r="B3522"/>
      <c r="C3522"/>
      <c r="D3522"/>
    </row>
    <row r="3523" spans="1:4" x14ac:dyDescent="0.25">
      <c r="A3523"/>
      <c r="B3523"/>
      <c r="C3523"/>
      <c r="D3523"/>
    </row>
    <row r="3524" spans="1:4" x14ac:dyDescent="0.25">
      <c r="A3524"/>
      <c r="B3524"/>
      <c r="C3524"/>
      <c r="D3524"/>
    </row>
    <row r="3525" spans="1:4" x14ac:dyDescent="0.25">
      <c r="A3525"/>
      <c r="B3525"/>
      <c r="C3525"/>
      <c r="D3525"/>
    </row>
    <row r="3526" spans="1:4" x14ac:dyDescent="0.25">
      <c r="A3526"/>
      <c r="B3526"/>
      <c r="C3526"/>
      <c r="D3526"/>
    </row>
    <row r="3527" spans="1:4" x14ac:dyDescent="0.25">
      <c r="A3527"/>
      <c r="B3527"/>
      <c r="C3527"/>
      <c r="D3527"/>
    </row>
    <row r="3528" spans="1:4" x14ac:dyDescent="0.25">
      <c r="A3528"/>
      <c r="B3528"/>
      <c r="C3528"/>
      <c r="D3528"/>
    </row>
    <row r="3529" spans="1:4" x14ac:dyDescent="0.25">
      <c r="A3529"/>
      <c r="B3529"/>
      <c r="C3529"/>
      <c r="D3529"/>
    </row>
    <row r="3530" spans="1:4" x14ac:dyDescent="0.25">
      <c r="A3530"/>
      <c r="B3530"/>
      <c r="C3530"/>
      <c r="D3530"/>
    </row>
    <row r="3531" spans="1:4" x14ac:dyDescent="0.25">
      <c r="A3531"/>
      <c r="B3531"/>
      <c r="C3531"/>
      <c r="D3531"/>
    </row>
    <row r="3532" spans="1:4" x14ac:dyDescent="0.25">
      <c r="A3532"/>
      <c r="B3532"/>
      <c r="C3532"/>
      <c r="D3532"/>
    </row>
    <row r="3533" spans="1:4" x14ac:dyDescent="0.25">
      <c r="A3533"/>
      <c r="B3533"/>
      <c r="C3533"/>
      <c r="D3533"/>
    </row>
    <row r="3534" spans="1:4" x14ac:dyDescent="0.25">
      <c r="A3534"/>
      <c r="B3534"/>
      <c r="C3534"/>
      <c r="D3534"/>
    </row>
    <row r="3535" spans="1:4" x14ac:dyDescent="0.25">
      <c r="A3535"/>
      <c r="B3535"/>
      <c r="C3535"/>
      <c r="D3535"/>
    </row>
    <row r="3536" spans="1:4" x14ac:dyDescent="0.25">
      <c r="A3536"/>
      <c r="B3536"/>
      <c r="C3536"/>
      <c r="D3536"/>
    </row>
    <row r="3537" spans="1:4" x14ac:dyDescent="0.25">
      <c r="A3537"/>
      <c r="B3537"/>
      <c r="C3537"/>
      <c r="D3537"/>
    </row>
    <row r="3538" spans="1:4" x14ac:dyDescent="0.25">
      <c r="A3538"/>
      <c r="B3538"/>
      <c r="C3538"/>
      <c r="D3538"/>
    </row>
    <row r="3539" spans="1:4" x14ac:dyDescent="0.25">
      <c r="A3539"/>
      <c r="B3539"/>
      <c r="C3539"/>
      <c r="D3539"/>
    </row>
    <row r="3540" spans="1:4" x14ac:dyDescent="0.25">
      <c r="A3540"/>
      <c r="B3540"/>
      <c r="C3540"/>
      <c r="D3540"/>
    </row>
    <row r="3541" spans="1:4" x14ac:dyDescent="0.25">
      <c r="A3541"/>
      <c r="B3541"/>
      <c r="C3541"/>
      <c r="D3541"/>
    </row>
    <row r="3542" spans="1:4" x14ac:dyDescent="0.25">
      <c r="A3542"/>
      <c r="B3542"/>
      <c r="C3542"/>
      <c r="D3542"/>
    </row>
    <row r="3543" spans="1:4" x14ac:dyDescent="0.25">
      <c r="A3543"/>
      <c r="B3543"/>
      <c r="C3543"/>
      <c r="D3543"/>
    </row>
    <row r="3544" spans="1:4" x14ac:dyDescent="0.25">
      <c r="A3544"/>
      <c r="B3544"/>
      <c r="C3544"/>
      <c r="D3544"/>
    </row>
    <row r="3545" spans="1:4" x14ac:dyDescent="0.25">
      <c r="A3545"/>
      <c r="B3545"/>
      <c r="C3545"/>
      <c r="D3545"/>
    </row>
    <row r="3546" spans="1:4" x14ac:dyDescent="0.25">
      <c r="A3546"/>
      <c r="B3546"/>
      <c r="C3546"/>
      <c r="D3546"/>
    </row>
    <row r="3547" spans="1:4" x14ac:dyDescent="0.25">
      <c r="A3547"/>
      <c r="B3547"/>
      <c r="C3547"/>
      <c r="D3547"/>
    </row>
    <row r="3548" spans="1:4" x14ac:dyDescent="0.25">
      <c r="A3548"/>
      <c r="B3548"/>
      <c r="C3548"/>
      <c r="D3548"/>
    </row>
    <row r="3549" spans="1:4" x14ac:dyDescent="0.25">
      <c r="A3549"/>
      <c r="B3549"/>
      <c r="C3549"/>
      <c r="D3549"/>
    </row>
    <row r="3550" spans="1:4" x14ac:dyDescent="0.25">
      <c r="A3550"/>
      <c r="B3550"/>
      <c r="C3550"/>
      <c r="D3550"/>
    </row>
    <row r="3551" spans="1:4" x14ac:dyDescent="0.25">
      <c r="A3551"/>
      <c r="B3551"/>
      <c r="C3551"/>
      <c r="D3551"/>
    </row>
    <row r="3552" spans="1:4" x14ac:dyDescent="0.25">
      <c r="A3552"/>
      <c r="B3552"/>
      <c r="C3552"/>
      <c r="D3552"/>
    </row>
    <row r="3553" spans="1:4" x14ac:dyDescent="0.25">
      <c r="A3553"/>
      <c r="B3553"/>
      <c r="C3553"/>
      <c r="D3553"/>
    </row>
    <row r="3554" spans="1:4" x14ac:dyDescent="0.25">
      <c r="A3554"/>
      <c r="B3554"/>
      <c r="C3554"/>
      <c r="D3554"/>
    </row>
    <row r="3555" spans="1:4" x14ac:dyDescent="0.25">
      <c r="A3555"/>
      <c r="B3555"/>
      <c r="C3555"/>
      <c r="D3555"/>
    </row>
    <row r="3556" spans="1:4" x14ac:dyDescent="0.25">
      <c r="A3556"/>
      <c r="B3556"/>
      <c r="C3556"/>
      <c r="D3556"/>
    </row>
    <row r="3557" spans="1:4" x14ac:dyDescent="0.25">
      <c r="A3557"/>
      <c r="B3557"/>
      <c r="C3557"/>
      <c r="D3557"/>
    </row>
    <row r="3558" spans="1:4" x14ac:dyDescent="0.25">
      <c r="A3558"/>
      <c r="B3558"/>
      <c r="C3558"/>
      <c r="D3558"/>
    </row>
    <row r="3559" spans="1:4" x14ac:dyDescent="0.25">
      <c r="A3559"/>
      <c r="B3559"/>
      <c r="C3559"/>
      <c r="D3559"/>
    </row>
    <row r="3560" spans="1:4" x14ac:dyDescent="0.25">
      <c r="A3560"/>
      <c r="B3560"/>
      <c r="C3560"/>
      <c r="D3560"/>
    </row>
    <row r="3561" spans="1:4" x14ac:dyDescent="0.25">
      <c r="A3561"/>
      <c r="B3561"/>
      <c r="C3561"/>
      <c r="D3561"/>
    </row>
    <row r="3562" spans="1:4" x14ac:dyDescent="0.25">
      <c r="A3562"/>
      <c r="B3562"/>
      <c r="C3562"/>
      <c r="D3562"/>
    </row>
    <row r="3563" spans="1:4" x14ac:dyDescent="0.25">
      <c r="A3563"/>
      <c r="B3563"/>
      <c r="C3563"/>
      <c r="D3563"/>
    </row>
    <row r="3564" spans="1:4" x14ac:dyDescent="0.25">
      <c r="A3564"/>
      <c r="B3564"/>
      <c r="C3564"/>
      <c r="D3564"/>
    </row>
    <row r="3565" spans="1:4" x14ac:dyDescent="0.25">
      <c r="A3565"/>
      <c r="B3565"/>
      <c r="C3565"/>
      <c r="D3565"/>
    </row>
    <row r="3566" spans="1:4" x14ac:dyDescent="0.25">
      <c r="A3566"/>
      <c r="B3566"/>
      <c r="C3566"/>
      <c r="D3566"/>
    </row>
    <row r="3567" spans="1:4" x14ac:dyDescent="0.25">
      <c r="A3567"/>
      <c r="B3567"/>
      <c r="C3567"/>
      <c r="D3567"/>
    </row>
    <row r="3568" spans="1:4" x14ac:dyDescent="0.25">
      <c r="A3568"/>
      <c r="B3568"/>
      <c r="C3568"/>
      <c r="D3568"/>
    </row>
    <row r="3569" spans="1:4" x14ac:dyDescent="0.25">
      <c r="A3569"/>
      <c r="B3569"/>
      <c r="C3569"/>
      <c r="D3569"/>
    </row>
    <row r="3570" spans="1:4" x14ac:dyDescent="0.25">
      <c r="A3570"/>
      <c r="B3570"/>
      <c r="C3570"/>
      <c r="D3570"/>
    </row>
    <row r="3571" spans="1:4" x14ac:dyDescent="0.25">
      <c r="A3571"/>
      <c r="B3571"/>
      <c r="C3571"/>
      <c r="D3571"/>
    </row>
    <row r="3572" spans="1:4" x14ac:dyDescent="0.25">
      <c r="A3572"/>
      <c r="B3572"/>
      <c r="C3572"/>
      <c r="D3572"/>
    </row>
    <row r="3573" spans="1:4" x14ac:dyDescent="0.25">
      <c r="A3573"/>
      <c r="B3573"/>
      <c r="C3573"/>
      <c r="D3573"/>
    </row>
    <row r="3574" spans="1:4" x14ac:dyDescent="0.25">
      <c r="A3574"/>
      <c r="B3574"/>
      <c r="C3574"/>
      <c r="D3574"/>
    </row>
    <row r="3575" spans="1:4" x14ac:dyDescent="0.25">
      <c r="A3575"/>
      <c r="B3575"/>
      <c r="C3575"/>
      <c r="D3575"/>
    </row>
    <row r="3576" spans="1:4" x14ac:dyDescent="0.25">
      <c r="A3576"/>
      <c r="B3576"/>
      <c r="C3576"/>
      <c r="D3576"/>
    </row>
    <row r="3577" spans="1:4" x14ac:dyDescent="0.25">
      <c r="A3577"/>
      <c r="B3577"/>
      <c r="C3577"/>
      <c r="D3577"/>
    </row>
    <row r="3578" spans="1:4" x14ac:dyDescent="0.25">
      <c r="A3578"/>
      <c r="B3578"/>
      <c r="C3578"/>
      <c r="D3578"/>
    </row>
    <row r="3579" spans="1:4" x14ac:dyDescent="0.25">
      <c r="A3579"/>
      <c r="B3579"/>
      <c r="C3579"/>
      <c r="D3579"/>
    </row>
    <row r="3580" spans="1:4" x14ac:dyDescent="0.25">
      <c r="A3580"/>
      <c r="B3580"/>
      <c r="C3580"/>
      <c r="D3580"/>
    </row>
    <row r="3581" spans="1:4" x14ac:dyDescent="0.25">
      <c r="A3581"/>
      <c r="B3581"/>
      <c r="C3581"/>
      <c r="D3581"/>
    </row>
    <row r="3582" spans="1:4" x14ac:dyDescent="0.25">
      <c r="A3582"/>
      <c r="B3582"/>
      <c r="C3582"/>
      <c r="D3582"/>
    </row>
    <row r="3583" spans="1:4" x14ac:dyDescent="0.25">
      <c r="A3583"/>
      <c r="B3583"/>
      <c r="C3583"/>
      <c r="D3583"/>
    </row>
    <row r="3584" spans="1:4" x14ac:dyDescent="0.25">
      <c r="A3584"/>
      <c r="B3584"/>
      <c r="C3584"/>
      <c r="D3584"/>
    </row>
    <row r="3585" spans="1:4" x14ac:dyDescent="0.25">
      <c r="A3585"/>
      <c r="B3585"/>
      <c r="C3585"/>
      <c r="D3585"/>
    </row>
    <row r="3586" spans="1:4" x14ac:dyDescent="0.25">
      <c r="A3586"/>
      <c r="B3586"/>
      <c r="C3586"/>
      <c r="D3586"/>
    </row>
    <row r="3587" spans="1:4" x14ac:dyDescent="0.25">
      <c r="A3587"/>
      <c r="B3587"/>
      <c r="C3587"/>
      <c r="D3587"/>
    </row>
    <row r="3588" spans="1:4" x14ac:dyDescent="0.25">
      <c r="A3588"/>
      <c r="B3588"/>
      <c r="C3588"/>
      <c r="D3588"/>
    </row>
    <row r="3589" spans="1:4" x14ac:dyDescent="0.25">
      <c r="A3589"/>
      <c r="B3589"/>
      <c r="C3589"/>
      <c r="D3589"/>
    </row>
    <row r="3590" spans="1:4" x14ac:dyDescent="0.25">
      <c r="A3590"/>
      <c r="B3590"/>
      <c r="C3590"/>
      <c r="D3590"/>
    </row>
    <row r="3591" spans="1:4" x14ac:dyDescent="0.25">
      <c r="A3591"/>
      <c r="B3591"/>
      <c r="C3591"/>
      <c r="D3591"/>
    </row>
    <row r="3592" spans="1:4" x14ac:dyDescent="0.25">
      <c r="A3592"/>
      <c r="B3592"/>
      <c r="C3592"/>
      <c r="D3592"/>
    </row>
    <row r="3593" spans="1:4" x14ac:dyDescent="0.25">
      <c r="A3593"/>
      <c r="B3593"/>
      <c r="C3593"/>
      <c r="D3593"/>
    </row>
    <row r="3594" spans="1:4" x14ac:dyDescent="0.25">
      <c r="A3594"/>
      <c r="B3594"/>
      <c r="C3594"/>
      <c r="D3594"/>
    </row>
    <row r="3595" spans="1:4" x14ac:dyDescent="0.25">
      <c r="A3595"/>
      <c r="B3595"/>
      <c r="C3595"/>
      <c r="D3595"/>
    </row>
    <row r="3596" spans="1:4" x14ac:dyDescent="0.25">
      <c r="A3596"/>
      <c r="B3596"/>
      <c r="C3596"/>
      <c r="D3596"/>
    </row>
    <row r="3597" spans="1:4" x14ac:dyDescent="0.25">
      <c r="A3597"/>
      <c r="B3597"/>
      <c r="C3597"/>
      <c r="D3597"/>
    </row>
    <row r="3598" spans="1:4" x14ac:dyDescent="0.25">
      <c r="A3598"/>
      <c r="B3598"/>
      <c r="C3598"/>
      <c r="D3598"/>
    </row>
    <row r="3599" spans="1:4" x14ac:dyDescent="0.25">
      <c r="A3599"/>
      <c r="B3599"/>
      <c r="C3599"/>
      <c r="D3599"/>
    </row>
    <row r="3600" spans="1:4" x14ac:dyDescent="0.25">
      <c r="A3600"/>
      <c r="B3600"/>
      <c r="C3600"/>
      <c r="D3600"/>
    </row>
    <row r="3601" spans="1:4" x14ac:dyDescent="0.25">
      <c r="A3601"/>
      <c r="B3601"/>
      <c r="C3601"/>
      <c r="D3601"/>
    </row>
    <row r="3602" spans="1:4" x14ac:dyDescent="0.25">
      <c r="A3602"/>
      <c r="B3602"/>
      <c r="C3602"/>
      <c r="D3602"/>
    </row>
    <row r="3603" spans="1:4" x14ac:dyDescent="0.25">
      <c r="A3603"/>
      <c r="B3603"/>
      <c r="C3603"/>
      <c r="D3603"/>
    </row>
    <row r="3604" spans="1:4" x14ac:dyDescent="0.25">
      <c r="A3604"/>
      <c r="B3604"/>
      <c r="C3604"/>
      <c r="D3604"/>
    </row>
    <row r="3605" spans="1:4" x14ac:dyDescent="0.25">
      <c r="A3605"/>
      <c r="B3605"/>
      <c r="C3605"/>
      <c r="D3605"/>
    </row>
    <row r="3606" spans="1:4" x14ac:dyDescent="0.25">
      <c r="A3606"/>
      <c r="B3606"/>
      <c r="C3606"/>
      <c r="D3606"/>
    </row>
    <row r="3607" spans="1:4" x14ac:dyDescent="0.25">
      <c r="A3607"/>
      <c r="B3607"/>
      <c r="C3607"/>
      <c r="D3607"/>
    </row>
    <row r="3608" spans="1:4" x14ac:dyDescent="0.25">
      <c r="A3608"/>
      <c r="B3608"/>
      <c r="C3608"/>
      <c r="D3608"/>
    </row>
    <row r="3609" spans="1:4" x14ac:dyDescent="0.25">
      <c r="A3609"/>
      <c r="B3609"/>
      <c r="C3609"/>
      <c r="D3609"/>
    </row>
    <row r="3610" spans="1:4" x14ac:dyDescent="0.25">
      <c r="A3610"/>
      <c r="B3610"/>
      <c r="C3610"/>
      <c r="D3610"/>
    </row>
    <row r="3611" spans="1:4" x14ac:dyDescent="0.25">
      <c r="A3611"/>
      <c r="B3611"/>
      <c r="C3611"/>
      <c r="D3611"/>
    </row>
    <row r="3612" spans="1:4" x14ac:dyDescent="0.25">
      <c r="A3612"/>
      <c r="B3612"/>
      <c r="C3612"/>
      <c r="D3612"/>
    </row>
    <row r="3613" spans="1:4" x14ac:dyDescent="0.25">
      <c r="A3613"/>
      <c r="B3613"/>
      <c r="C3613"/>
      <c r="D3613"/>
    </row>
    <row r="3614" spans="1:4" x14ac:dyDescent="0.25">
      <c r="A3614"/>
      <c r="B3614"/>
      <c r="C3614"/>
      <c r="D3614"/>
    </row>
    <row r="3615" spans="1:4" x14ac:dyDescent="0.25">
      <c r="A3615"/>
      <c r="B3615"/>
      <c r="C3615"/>
      <c r="D3615"/>
    </row>
    <row r="3616" spans="1:4" x14ac:dyDescent="0.25">
      <c r="A3616"/>
      <c r="B3616"/>
      <c r="C3616"/>
      <c r="D3616"/>
    </row>
    <row r="3617" spans="1:4" x14ac:dyDescent="0.25">
      <c r="A3617"/>
      <c r="B3617"/>
      <c r="C3617"/>
      <c r="D3617"/>
    </row>
    <row r="3618" spans="1:4" x14ac:dyDescent="0.25">
      <c r="A3618"/>
      <c r="B3618"/>
      <c r="C3618"/>
      <c r="D3618"/>
    </row>
    <row r="3619" spans="1:4" x14ac:dyDescent="0.25">
      <c r="A3619"/>
      <c r="B3619"/>
      <c r="C3619"/>
      <c r="D3619"/>
    </row>
    <row r="3620" spans="1:4" x14ac:dyDescent="0.25">
      <c r="A3620"/>
      <c r="B3620"/>
      <c r="C3620"/>
      <c r="D3620"/>
    </row>
    <row r="3621" spans="1:4" x14ac:dyDescent="0.25">
      <c r="A3621"/>
      <c r="B3621"/>
      <c r="C3621"/>
      <c r="D3621"/>
    </row>
    <row r="3622" spans="1:4" x14ac:dyDescent="0.25">
      <c r="A3622"/>
      <c r="B3622"/>
      <c r="C3622"/>
      <c r="D3622"/>
    </row>
    <row r="3623" spans="1:4" x14ac:dyDescent="0.25">
      <c r="A3623"/>
      <c r="B3623"/>
      <c r="C3623"/>
      <c r="D3623"/>
    </row>
    <row r="3624" spans="1:4" x14ac:dyDescent="0.25">
      <c r="A3624"/>
      <c r="B3624"/>
      <c r="C3624"/>
      <c r="D3624"/>
    </row>
    <row r="3625" spans="1:4" x14ac:dyDescent="0.25">
      <c r="A3625"/>
      <c r="B3625"/>
      <c r="C3625"/>
      <c r="D3625"/>
    </row>
    <row r="3626" spans="1:4" x14ac:dyDescent="0.25">
      <c r="A3626"/>
      <c r="B3626"/>
      <c r="C3626"/>
      <c r="D3626"/>
    </row>
    <row r="3627" spans="1:4" x14ac:dyDescent="0.25">
      <c r="A3627"/>
      <c r="B3627"/>
      <c r="C3627"/>
      <c r="D3627"/>
    </row>
    <row r="3628" spans="1:4" x14ac:dyDescent="0.25">
      <c r="A3628"/>
      <c r="B3628"/>
      <c r="C3628"/>
      <c r="D3628"/>
    </row>
    <row r="3629" spans="1:4" x14ac:dyDescent="0.25">
      <c r="A3629"/>
      <c r="B3629"/>
      <c r="C3629"/>
      <c r="D3629"/>
    </row>
    <row r="3630" spans="1:4" x14ac:dyDescent="0.25">
      <c r="A3630"/>
      <c r="B3630"/>
      <c r="C3630"/>
      <c r="D3630"/>
    </row>
    <row r="3631" spans="1:4" x14ac:dyDescent="0.25">
      <c r="A3631"/>
      <c r="B3631"/>
      <c r="C3631"/>
      <c r="D3631"/>
    </row>
    <row r="3632" spans="1:4" x14ac:dyDescent="0.25">
      <c r="A3632"/>
      <c r="B3632"/>
      <c r="C3632"/>
      <c r="D3632"/>
    </row>
    <row r="3633" spans="1:4" x14ac:dyDescent="0.25">
      <c r="A3633"/>
      <c r="B3633"/>
      <c r="C3633"/>
      <c r="D3633"/>
    </row>
    <row r="3634" spans="1:4" x14ac:dyDescent="0.25">
      <c r="A3634"/>
      <c r="B3634"/>
      <c r="C3634"/>
      <c r="D3634"/>
    </row>
    <row r="3635" spans="1:4" x14ac:dyDescent="0.25">
      <c r="A3635"/>
      <c r="B3635"/>
      <c r="C3635"/>
      <c r="D3635"/>
    </row>
    <row r="3636" spans="1:4" x14ac:dyDescent="0.25">
      <c r="A3636"/>
      <c r="B3636"/>
      <c r="C3636"/>
      <c r="D3636"/>
    </row>
    <row r="3637" spans="1:4" x14ac:dyDescent="0.25">
      <c r="A3637"/>
      <c r="B3637"/>
      <c r="C3637"/>
      <c r="D3637"/>
    </row>
    <row r="3638" spans="1:4" x14ac:dyDescent="0.25">
      <c r="A3638"/>
      <c r="B3638"/>
      <c r="C3638"/>
      <c r="D3638"/>
    </row>
    <row r="3639" spans="1:4" x14ac:dyDescent="0.25">
      <c r="A3639"/>
      <c r="B3639"/>
      <c r="C3639"/>
      <c r="D3639"/>
    </row>
    <row r="3640" spans="1:4" x14ac:dyDescent="0.25">
      <c r="A3640"/>
      <c r="B3640"/>
      <c r="C3640"/>
      <c r="D3640"/>
    </row>
    <row r="3641" spans="1:4" x14ac:dyDescent="0.25">
      <c r="A3641"/>
      <c r="B3641"/>
      <c r="C3641"/>
      <c r="D3641"/>
    </row>
    <row r="3642" spans="1:4" x14ac:dyDescent="0.25">
      <c r="A3642"/>
      <c r="B3642"/>
      <c r="C3642"/>
      <c r="D3642"/>
    </row>
    <row r="3643" spans="1:4" x14ac:dyDescent="0.25">
      <c r="A3643"/>
      <c r="B3643"/>
      <c r="C3643"/>
      <c r="D3643"/>
    </row>
    <row r="3644" spans="1:4" x14ac:dyDescent="0.25">
      <c r="A3644"/>
      <c r="B3644"/>
      <c r="C3644"/>
      <c r="D3644"/>
    </row>
    <row r="3645" spans="1:4" x14ac:dyDescent="0.25">
      <c r="A3645"/>
      <c r="B3645"/>
      <c r="C3645"/>
      <c r="D3645"/>
    </row>
    <row r="3646" spans="1:4" x14ac:dyDescent="0.25">
      <c r="A3646"/>
      <c r="B3646"/>
      <c r="C3646"/>
      <c r="D3646"/>
    </row>
    <row r="3647" spans="1:4" x14ac:dyDescent="0.25">
      <c r="A3647"/>
      <c r="B3647"/>
      <c r="C3647"/>
      <c r="D3647"/>
    </row>
    <row r="3648" spans="1:4" x14ac:dyDescent="0.25">
      <c r="A3648"/>
      <c r="B3648"/>
      <c r="C3648"/>
      <c r="D3648"/>
    </row>
    <row r="3649" spans="1:4" x14ac:dyDescent="0.25">
      <c r="A3649"/>
      <c r="B3649"/>
      <c r="C3649"/>
      <c r="D3649"/>
    </row>
    <row r="3650" spans="1:4" x14ac:dyDescent="0.25">
      <c r="A3650"/>
      <c r="B3650"/>
      <c r="C3650"/>
      <c r="D3650"/>
    </row>
    <row r="3651" spans="1:4" x14ac:dyDescent="0.25">
      <c r="A3651"/>
      <c r="B3651"/>
      <c r="C3651"/>
      <c r="D3651"/>
    </row>
    <row r="3652" spans="1:4" x14ac:dyDescent="0.25">
      <c r="A3652"/>
      <c r="B3652"/>
      <c r="C3652"/>
      <c r="D3652"/>
    </row>
    <row r="3653" spans="1:4" x14ac:dyDescent="0.25">
      <c r="A3653"/>
      <c r="B3653"/>
      <c r="C3653"/>
      <c r="D3653"/>
    </row>
    <row r="3654" spans="1:4" x14ac:dyDescent="0.25">
      <c r="A3654"/>
      <c r="B3654"/>
      <c r="C3654"/>
      <c r="D3654"/>
    </row>
    <row r="3655" spans="1:4" x14ac:dyDescent="0.25">
      <c r="A3655"/>
      <c r="B3655"/>
      <c r="C3655"/>
      <c r="D3655"/>
    </row>
    <row r="3656" spans="1:4" x14ac:dyDescent="0.25">
      <c r="A3656"/>
      <c r="B3656"/>
      <c r="C3656"/>
      <c r="D3656"/>
    </row>
    <row r="3657" spans="1:4" x14ac:dyDescent="0.25">
      <c r="A3657"/>
      <c r="B3657"/>
      <c r="C3657"/>
      <c r="D3657"/>
    </row>
    <row r="3658" spans="1:4" x14ac:dyDescent="0.25">
      <c r="A3658"/>
      <c r="B3658"/>
      <c r="C3658"/>
      <c r="D3658"/>
    </row>
    <row r="3659" spans="1:4" x14ac:dyDescent="0.25">
      <c r="A3659"/>
      <c r="B3659"/>
      <c r="C3659"/>
      <c r="D3659"/>
    </row>
    <row r="3660" spans="1:4" x14ac:dyDescent="0.25">
      <c r="A3660"/>
      <c r="B3660"/>
      <c r="C3660"/>
      <c r="D3660"/>
    </row>
    <row r="3661" spans="1:4" x14ac:dyDescent="0.25">
      <c r="A3661"/>
      <c r="B3661"/>
      <c r="C3661"/>
      <c r="D3661"/>
    </row>
    <row r="3662" spans="1:4" x14ac:dyDescent="0.25">
      <c r="A3662"/>
      <c r="B3662"/>
      <c r="C3662"/>
      <c r="D3662"/>
    </row>
    <row r="3663" spans="1:4" x14ac:dyDescent="0.25">
      <c r="A3663"/>
      <c r="B3663"/>
      <c r="C3663"/>
      <c r="D3663"/>
    </row>
    <row r="3664" spans="1:4" x14ac:dyDescent="0.25">
      <c r="A3664"/>
      <c r="B3664"/>
      <c r="C3664"/>
      <c r="D3664"/>
    </row>
    <row r="3665" spans="1:4" x14ac:dyDescent="0.25">
      <c r="A3665"/>
      <c r="B3665"/>
      <c r="C3665"/>
      <c r="D3665"/>
    </row>
    <row r="3666" spans="1:4" x14ac:dyDescent="0.25">
      <c r="A3666"/>
      <c r="B3666"/>
      <c r="C3666"/>
      <c r="D3666"/>
    </row>
    <row r="3667" spans="1:4" x14ac:dyDescent="0.25">
      <c r="A3667"/>
      <c r="B3667"/>
      <c r="C3667"/>
      <c r="D3667"/>
    </row>
    <row r="3668" spans="1:4" x14ac:dyDescent="0.25">
      <c r="A3668"/>
      <c r="B3668"/>
      <c r="C3668"/>
      <c r="D3668"/>
    </row>
    <row r="3669" spans="1:4" x14ac:dyDescent="0.25">
      <c r="A3669"/>
      <c r="B3669"/>
      <c r="C3669"/>
      <c r="D3669"/>
    </row>
    <row r="3670" spans="1:4" x14ac:dyDescent="0.25">
      <c r="A3670"/>
      <c r="B3670"/>
      <c r="C3670"/>
      <c r="D3670"/>
    </row>
    <row r="3671" spans="1:4" x14ac:dyDescent="0.25">
      <c r="A3671"/>
      <c r="B3671"/>
      <c r="C3671"/>
      <c r="D3671"/>
    </row>
    <row r="3672" spans="1:4" x14ac:dyDescent="0.25">
      <c r="A3672"/>
      <c r="B3672"/>
      <c r="C3672"/>
      <c r="D3672"/>
    </row>
    <row r="3673" spans="1:4" x14ac:dyDescent="0.25">
      <c r="A3673"/>
      <c r="B3673"/>
      <c r="C3673"/>
      <c r="D3673"/>
    </row>
    <row r="3674" spans="1:4" x14ac:dyDescent="0.25">
      <c r="A3674"/>
      <c r="B3674"/>
      <c r="C3674"/>
      <c r="D3674"/>
    </row>
    <row r="3675" spans="1:4" x14ac:dyDescent="0.25">
      <c r="A3675"/>
      <c r="B3675"/>
      <c r="C3675"/>
      <c r="D3675"/>
    </row>
    <row r="3676" spans="1:4" x14ac:dyDescent="0.25">
      <c r="A3676"/>
      <c r="B3676"/>
      <c r="C3676"/>
      <c r="D3676"/>
    </row>
    <row r="3677" spans="1:4" x14ac:dyDescent="0.25">
      <c r="A3677"/>
      <c r="B3677"/>
      <c r="C3677"/>
      <c r="D3677"/>
    </row>
    <row r="3678" spans="1:4" x14ac:dyDescent="0.25">
      <c r="A3678"/>
      <c r="B3678"/>
      <c r="C3678"/>
      <c r="D3678"/>
    </row>
    <row r="3679" spans="1:4" x14ac:dyDescent="0.25">
      <c r="A3679"/>
      <c r="B3679"/>
      <c r="C3679"/>
      <c r="D3679"/>
    </row>
    <row r="3680" spans="1:4" x14ac:dyDescent="0.25">
      <c r="A3680"/>
      <c r="B3680"/>
      <c r="C3680"/>
      <c r="D3680"/>
    </row>
    <row r="3681" spans="1:4" x14ac:dyDescent="0.25">
      <c r="A3681"/>
      <c r="B3681"/>
      <c r="C3681"/>
      <c r="D3681"/>
    </row>
    <row r="3682" spans="1:4" x14ac:dyDescent="0.25">
      <c r="A3682"/>
      <c r="B3682"/>
      <c r="C3682"/>
      <c r="D3682"/>
    </row>
    <row r="3683" spans="1:4" x14ac:dyDescent="0.25">
      <c r="A3683"/>
      <c r="B3683"/>
      <c r="C3683"/>
      <c r="D3683"/>
    </row>
    <row r="3684" spans="1:4" x14ac:dyDescent="0.25">
      <c r="A3684"/>
      <c r="B3684"/>
      <c r="C3684"/>
      <c r="D3684"/>
    </row>
    <row r="3685" spans="1:4" x14ac:dyDescent="0.25">
      <c r="A3685"/>
      <c r="B3685"/>
      <c r="C3685"/>
      <c r="D3685"/>
    </row>
    <row r="3686" spans="1:4" x14ac:dyDescent="0.25">
      <c r="A3686"/>
      <c r="B3686"/>
      <c r="C3686"/>
      <c r="D3686"/>
    </row>
    <row r="3687" spans="1:4" x14ac:dyDescent="0.25">
      <c r="A3687"/>
      <c r="B3687"/>
      <c r="C3687"/>
      <c r="D3687"/>
    </row>
    <row r="3688" spans="1:4" x14ac:dyDescent="0.25">
      <c r="A3688"/>
      <c r="B3688"/>
      <c r="C3688"/>
      <c r="D3688"/>
    </row>
    <row r="3689" spans="1:4" x14ac:dyDescent="0.25">
      <c r="A3689"/>
      <c r="B3689"/>
      <c r="C3689"/>
      <c r="D3689"/>
    </row>
    <row r="3690" spans="1:4" x14ac:dyDescent="0.25">
      <c r="A3690"/>
      <c r="B3690"/>
      <c r="C3690"/>
      <c r="D3690"/>
    </row>
    <row r="3691" spans="1:4" x14ac:dyDescent="0.25">
      <c r="A3691"/>
      <c r="B3691"/>
      <c r="C3691"/>
      <c r="D3691"/>
    </row>
    <row r="3692" spans="1:4" x14ac:dyDescent="0.25">
      <c r="A3692"/>
      <c r="B3692"/>
      <c r="C3692"/>
      <c r="D3692"/>
    </row>
    <row r="3693" spans="1:4" x14ac:dyDescent="0.25">
      <c r="A3693"/>
      <c r="B3693"/>
      <c r="C3693"/>
      <c r="D3693"/>
    </row>
    <row r="3694" spans="1:4" x14ac:dyDescent="0.25">
      <c r="A3694"/>
      <c r="B3694"/>
      <c r="C3694"/>
      <c r="D3694"/>
    </row>
    <row r="3695" spans="1:4" x14ac:dyDescent="0.25">
      <c r="A3695"/>
      <c r="B3695"/>
      <c r="C3695"/>
      <c r="D3695"/>
    </row>
    <row r="3696" spans="1:4" x14ac:dyDescent="0.25">
      <c r="A3696"/>
      <c r="B3696"/>
      <c r="C3696"/>
      <c r="D3696"/>
    </row>
    <row r="3697" spans="1:4" x14ac:dyDescent="0.25">
      <c r="A3697"/>
      <c r="B3697"/>
      <c r="C3697"/>
      <c r="D3697"/>
    </row>
    <row r="3698" spans="1:4" x14ac:dyDescent="0.25">
      <c r="A3698"/>
      <c r="B3698"/>
      <c r="C3698"/>
      <c r="D3698"/>
    </row>
    <row r="3699" spans="1:4" x14ac:dyDescent="0.25">
      <c r="A3699"/>
      <c r="B3699"/>
      <c r="C3699"/>
      <c r="D3699"/>
    </row>
    <row r="3700" spans="1:4" x14ac:dyDescent="0.25">
      <c r="A3700"/>
      <c r="B3700"/>
      <c r="C3700"/>
      <c r="D3700"/>
    </row>
    <row r="3701" spans="1:4" x14ac:dyDescent="0.25">
      <c r="A3701"/>
      <c r="B3701"/>
      <c r="C3701"/>
      <c r="D3701"/>
    </row>
    <row r="3702" spans="1:4" x14ac:dyDescent="0.25">
      <c r="A3702"/>
      <c r="B3702"/>
      <c r="C3702"/>
      <c r="D3702"/>
    </row>
    <row r="3703" spans="1:4" x14ac:dyDescent="0.25">
      <c r="A3703"/>
      <c r="B3703"/>
      <c r="C3703"/>
      <c r="D3703"/>
    </row>
    <row r="3704" spans="1:4" x14ac:dyDescent="0.25">
      <c r="A3704"/>
      <c r="B3704"/>
      <c r="C3704"/>
      <c r="D3704"/>
    </row>
    <row r="3705" spans="1:4" x14ac:dyDescent="0.25">
      <c r="A3705"/>
      <c r="B3705"/>
      <c r="C3705"/>
      <c r="D3705"/>
    </row>
    <row r="3706" spans="1:4" x14ac:dyDescent="0.25">
      <c r="A3706"/>
      <c r="B3706"/>
      <c r="C3706"/>
      <c r="D3706"/>
    </row>
    <row r="3707" spans="1:4" x14ac:dyDescent="0.25">
      <c r="A3707"/>
      <c r="B3707"/>
      <c r="C3707"/>
      <c r="D3707"/>
    </row>
    <row r="3708" spans="1:4" x14ac:dyDescent="0.25">
      <c r="A3708"/>
      <c r="B3708"/>
      <c r="C3708"/>
      <c r="D3708"/>
    </row>
    <row r="3709" spans="1:4" x14ac:dyDescent="0.25">
      <c r="A3709"/>
      <c r="B3709"/>
      <c r="C3709"/>
      <c r="D3709"/>
    </row>
    <row r="3710" spans="1:4" x14ac:dyDescent="0.25">
      <c r="A3710"/>
      <c r="B3710"/>
      <c r="C3710"/>
      <c r="D3710"/>
    </row>
    <row r="3711" spans="1:4" x14ac:dyDescent="0.25">
      <c r="A3711"/>
      <c r="B3711"/>
      <c r="C3711"/>
      <c r="D3711"/>
    </row>
    <row r="3712" spans="1:4" x14ac:dyDescent="0.25">
      <c r="A3712"/>
      <c r="B3712"/>
      <c r="C3712"/>
      <c r="D3712"/>
    </row>
    <row r="3713" spans="1:4" x14ac:dyDescent="0.25">
      <c r="A3713"/>
      <c r="B3713"/>
      <c r="C3713"/>
      <c r="D3713"/>
    </row>
    <row r="3714" spans="1:4" x14ac:dyDescent="0.25">
      <c r="A3714"/>
      <c r="B3714"/>
      <c r="C3714"/>
      <c r="D3714"/>
    </row>
    <row r="3715" spans="1:4" x14ac:dyDescent="0.25">
      <c r="A3715"/>
      <c r="B3715"/>
      <c r="C3715"/>
      <c r="D3715"/>
    </row>
    <row r="3716" spans="1:4" x14ac:dyDescent="0.25">
      <c r="A3716"/>
      <c r="B3716"/>
      <c r="C3716"/>
      <c r="D3716"/>
    </row>
    <row r="3717" spans="1:4" x14ac:dyDescent="0.25">
      <c r="A3717"/>
      <c r="B3717"/>
      <c r="C3717"/>
      <c r="D3717"/>
    </row>
    <row r="3718" spans="1:4" x14ac:dyDescent="0.25">
      <c r="A3718"/>
      <c r="B3718"/>
      <c r="C3718"/>
      <c r="D3718"/>
    </row>
    <row r="3719" spans="1:4" x14ac:dyDescent="0.25">
      <c r="A3719"/>
      <c r="B3719"/>
      <c r="C3719"/>
      <c r="D3719"/>
    </row>
    <row r="3720" spans="1:4" x14ac:dyDescent="0.25">
      <c r="A3720"/>
      <c r="B3720"/>
      <c r="C3720"/>
      <c r="D3720"/>
    </row>
    <row r="3721" spans="1:4" x14ac:dyDescent="0.25">
      <c r="A3721"/>
      <c r="B3721"/>
      <c r="C3721"/>
      <c r="D3721"/>
    </row>
    <row r="3722" spans="1:4" x14ac:dyDescent="0.25">
      <c r="A3722"/>
      <c r="B3722"/>
      <c r="C3722"/>
      <c r="D3722"/>
    </row>
    <row r="3723" spans="1:4" x14ac:dyDescent="0.25">
      <c r="A3723"/>
      <c r="B3723"/>
      <c r="C3723"/>
      <c r="D3723"/>
    </row>
    <row r="3724" spans="1:4" x14ac:dyDescent="0.25">
      <c r="A3724"/>
      <c r="B3724"/>
      <c r="C3724"/>
      <c r="D3724"/>
    </row>
    <row r="3725" spans="1:4" x14ac:dyDescent="0.25">
      <c r="A3725"/>
      <c r="B3725"/>
      <c r="C3725"/>
      <c r="D3725"/>
    </row>
    <row r="3726" spans="1:4" x14ac:dyDescent="0.25">
      <c r="A3726"/>
      <c r="B3726"/>
      <c r="C3726"/>
      <c r="D3726"/>
    </row>
    <row r="3727" spans="1:4" x14ac:dyDescent="0.25">
      <c r="A3727"/>
      <c r="B3727"/>
      <c r="C3727"/>
      <c r="D3727"/>
    </row>
    <row r="3728" spans="1:4" x14ac:dyDescent="0.25">
      <c r="A3728"/>
      <c r="B3728"/>
      <c r="C3728"/>
      <c r="D3728"/>
    </row>
    <row r="3729" spans="1:4" x14ac:dyDescent="0.25">
      <c r="A3729"/>
      <c r="B3729"/>
      <c r="C3729"/>
      <c r="D3729"/>
    </row>
    <row r="3730" spans="1:4" x14ac:dyDescent="0.25">
      <c r="A3730"/>
      <c r="B3730"/>
      <c r="C3730"/>
      <c r="D3730"/>
    </row>
    <row r="3731" spans="1:4" x14ac:dyDescent="0.25">
      <c r="A3731"/>
      <c r="B3731"/>
      <c r="C3731"/>
      <c r="D3731"/>
    </row>
    <row r="3732" spans="1:4" x14ac:dyDescent="0.25">
      <c r="A3732"/>
      <c r="B3732"/>
      <c r="C3732"/>
      <c r="D3732"/>
    </row>
    <row r="3733" spans="1:4" x14ac:dyDescent="0.25">
      <c r="A3733"/>
      <c r="B3733"/>
      <c r="C3733"/>
      <c r="D3733"/>
    </row>
    <row r="3734" spans="1:4" x14ac:dyDescent="0.25">
      <c r="A3734"/>
      <c r="B3734"/>
      <c r="C3734"/>
      <c r="D3734"/>
    </row>
    <row r="3735" spans="1:4" x14ac:dyDescent="0.25">
      <c r="A3735"/>
      <c r="B3735"/>
      <c r="C3735"/>
      <c r="D3735"/>
    </row>
    <row r="3736" spans="1:4" x14ac:dyDescent="0.25">
      <c r="A3736"/>
      <c r="B3736"/>
      <c r="C3736"/>
      <c r="D3736"/>
    </row>
    <row r="3737" spans="1:4" x14ac:dyDescent="0.25">
      <c r="A3737"/>
      <c r="B3737"/>
      <c r="C3737"/>
      <c r="D3737"/>
    </row>
    <row r="3738" spans="1:4" x14ac:dyDescent="0.25">
      <c r="A3738"/>
      <c r="B3738"/>
      <c r="C3738"/>
      <c r="D3738"/>
    </row>
    <row r="3739" spans="1:4" x14ac:dyDescent="0.25">
      <c r="A3739"/>
      <c r="B3739"/>
      <c r="C3739"/>
      <c r="D3739"/>
    </row>
    <row r="3740" spans="1:4" x14ac:dyDescent="0.25">
      <c r="A3740"/>
      <c r="B3740"/>
      <c r="C3740"/>
      <c r="D3740"/>
    </row>
    <row r="3741" spans="1:4" x14ac:dyDescent="0.25">
      <c r="A3741"/>
      <c r="B3741"/>
      <c r="C3741"/>
      <c r="D3741"/>
    </row>
    <row r="3742" spans="1:4" x14ac:dyDescent="0.25">
      <c r="A3742"/>
      <c r="B3742"/>
      <c r="C3742"/>
      <c r="D3742"/>
    </row>
    <row r="3743" spans="1:4" x14ac:dyDescent="0.25">
      <c r="A3743"/>
      <c r="B3743"/>
      <c r="C3743"/>
      <c r="D3743"/>
    </row>
    <row r="3744" spans="1:4" x14ac:dyDescent="0.25">
      <c r="A3744"/>
      <c r="B3744"/>
      <c r="C3744"/>
      <c r="D3744"/>
    </row>
    <row r="3745" spans="1:4" x14ac:dyDescent="0.25">
      <c r="A3745"/>
      <c r="B3745"/>
      <c r="C3745"/>
      <c r="D3745"/>
    </row>
    <row r="3746" spans="1:4" x14ac:dyDescent="0.25">
      <c r="A3746"/>
      <c r="B3746"/>
      <c r="C3746"/>
      <c r="D3746"/>
    </row>
    <row r="3747" spans="1:4" x14ac:dyDescent="0.25">
      <c r="A3747"/>
      <c r="B3747"/>
      <c r="C3747"/>
      <c r="D3747"/>
    </row>
    <row r="3748" spans="1:4" x14ac:dyDescent="0.25">
      <c r="A3748"/>
      <c r="B3748"/>
      <c r="C3748"/>
      <c r="D3748"/>
    </row>
    <row r="3749" spans="1:4" x14ac:dyDescent="0.25">
      <c r="A3749"/>
      <c r="B3749"/>
      <c r="C3749"/>
      <c r="D3749"/>
    </row>
    <row r="3750" spans="1:4" x14ac:dyDescent="0.25">
      <c r="A3750"/>
      <c r="B3750"/>
      <c r="C3750"/>
      <c r="D3750"/>
    </row>
    <row r="3751" spans="1:4" x14ac:dyDescent="0.25">
      <c r="A3751"/>
      <c r="B3751"/>
      <c r="C3751"/>
      <c r="D3751"/>
    </row>
    <row r="3752" spans="1:4" x14ac:dyDescent="0.25">
      <c r="A3752"/>
      <c r="B3752"/>
      <c r="C3752"/>
      <c r="D3752"/>
    </row>
    <row r="3753" spans="1:4" x14ac:dyDescent="0.25">
      <c r="A3753"/>
      <c r="B3753"/>
      <c r="C3753"/>
      <c r="D3753"/>
    </row>
    <row r="3754" spans="1:4" x14ac:dyDescent="0.25">
      <c r="A3754"/>
      <c r="B3754"/>
      <c r="C3754"/>
      <c r="D3754"/>
    </row>
    <row r="3755" spans="1:4" x14ac:dyDescent="0.25">
      <c r="A3755"/>
      <c r="B3755"/>
      <c r="C3755"/>
      <c r="D3755"/>
    </row>
    <row r="3756" spans="1:4" x14ac:dyDescent="0.25">
      <c r="A3756"/>
      <c r="B3756"/>
      <c r="C3756"/>
      <c r="D3756"/>
    </row>
    <row r="3757" spans="1:4" x14ac:dyDescent="0.25">
      <c r="A3757"/>
      <c r="B3757"/>
      <c r="C3757"/>
      <c r="D3757"/>
    </row>
    <row r="3758" spans="1:4" x14ac:dyDescent="0.25">
      <c r="A3758"/>
      <c r="B3758"/>
      <c r="C3758"/>
      <c r="D3758"/>
    </row>
    <row r="3759" spans="1:4" x14ac:dyDescent="0.25">
      <c r="A3759"/>
      <c r="B3759"/>
      <c r="C3759"/>
      <c r="D3759"/>
    </row>
    <row r="3760" spans="1:4" x14ac:dyDescent="0.25">
      <c r="A3760"/>
      <c r="B3760"/>
      <c r="C3760"/>
      <c r="D3760"/>
    </row>
    <row r="3761" spans="1:4" x14ac:dyDescent="0.25">
      <c r="A3761"/>
      <c r="B3761"/>
      <c r="C3761"/>
      <c r="D3761"/>
    </row>
    <row r="3762" spans="1:4" x14ac:dyDescent="0.25">
      <c r="A3762"/>
      <c r="B3762"/>
      <c r="C3762"/>
      <c r="D3762"/>
    </row>
    <row r="3763" spans="1:4" x14ac:dyDescent="0.25">
      <c r="A3763"/>
      <c r="B3763"/>
      <c r="C3763"/>
      <c r="D3763"/>
    </row>
    <row r="3764" spans="1:4" x14ac:dyDescent="0.25">
      <c r="A3764"/>
      <c r="B3764"/>
      <c r="C3764"/>
      <c r="D3764"/>
    </row>
    <row r="3765" spans="1:4" x14ac:dyDescent="0.25">
      <c r="A3765"/>
      <c r="B3765"/>
      <c r="C3765"/>
      <c r="D3765"/>
    </row>
    <row r="3766" spans="1:4" x14ac:dyDescent="0.25">
      <c r="A3766"/>
      <c r="B3766"/>
      <c r="C3766"/>
      <c r="D3766"/>
    </row>
    <row r="3767" spans="1:4" x14ac:dyDescent="0.25">
      <c r="A3767"/>
      <c r="B3767"/>
      <c r="C3767"/>
      <c r="D3767"/>
    </row>
    <row r="3768" spans="1:4" x14ac:dyDescent="0.25">
      <c r="A3768"/>
      <c r="B3768"/>
      <c r="C3768"/>
      <c r="D3768"/>
    </row>
    <row r="3769" spans="1:4" x14ac:dyDescent="0.25">
      <c r="A3769"/>
      <c r="B3769"/>
      <c r="C3769"/>
      <c r="D3769"/>
    </row>
    <row r="3770" spans="1:4" x14ac:dyDescent="0.25">
      <c r="A3770"/>
      <c r="B3770"/>
      <c r="C3770"/>
      <c r="D3770"/>
    </row>
    <row r="3771" spans="1:4" x14ac:dyDescent="0.25">
      <c r="A3771"/>
      <c r="B3771"/>
      <c r="C3771"/>
      <c r="D3771"/>
    </row>
    <row r="3772" spans="1:4" x14ac:dyDescent="0.25">
      <c r="A3772"/>
      <c r="B3772"/>
      <c r="C3772"/>
      <c r="D3772"/>
    </row>
    <row r="3773" spans="1:4" x14ac:dyDescent="0.25">
      <c r="A3773"/>
      <c r="B3773"/>
      <c r="C3773"/>
      <c r="D3773"/>
    </row>
    <row r="3774" spans="1:4" x14ac:dyDescent="0.25">
      <c r="A3774"/>
      <c r="B3774"/>
      <c r="C3774"/>
      <c r="D3774"/>
    </row>
    <row r="3775" spans="1:4" x14ac:dyDescent="0.25">
      <c r="A3775"/>
      <c r="B3775"/>
      <c r="C3775"/>
      <c r="D3775"/>
    </row>
    <row r="3776" spans="1:4" x14ac:dyDescent="0.25">
      <c r="A3776"/>
      <c r="B3776"/>
      <c r="C3776"/>
      <c r="D3776"/>
    </row>
    <row r="3777" spans="1:4" x14ac:dyDescent="0.25">
      <c r="A3777"/>
      <c r="B3777"/>
      <c r="C3777"/>
      <c r="D3777"/>
    </row>
    <row r="3778" spans="1:4" x14ac:dyDescent="0.25">
      <c r="A3778"/>
      <c r="B3778"/>
      <c r="C3778"/>
      <c r="D3778"/>
    </row>
    <row r="3779" spans="1:4" x14ac:dyDescent="0.25">
      <c r="A3779"/>
      <c r="B3779"/>
      <c r="C3779"/>
      <c r="D3779"/>
    </row>
    <row r="3780" spans="1:4" x14ac:dyDescent="0.25">
      <c r="A3780"/>
      <c r="B3780"/>
      <c r="C3780"/>
      <c r="D3780"/>
    </row>
    <row r="3781" spans="1:4" x14ac:dyDescent="0.25">
      <c r="A3781"/>
      <c r="B3781"/>
      <c r="C3781"/>
      <c r="D3781"/>
    </row>
    <row r="3782" spans="1:4" x14ac:dyDescent="0.25">
      <c r="A3782"/>
      <c r="B3782"/>
      <c r="C3782"/>
      <c r="D3782"/>
    </row>
    <row r="3783" spans="1:4" x14ac:dyDescent="0.25">
      <c r="A3783"/>
      <c r="B3783"/>
      <c r="C3783"/>
      <c r="D3783"/>
    </row>
    <row r="3784" spans="1:4" x14ac:dyDescent="0.25">
      <c r="A3784"/>
      <c r="B3784"/>
      <c r="C3784"/>
      <c r="D3784"/>
    </row>
    <row r="3785" spans="1:4" x14ac:dyDescent="0.25">
      <c r="A3785"/>
      <c r="B3785"/>
      <c r="C3785"/>
      <c r="D3785"/>
    </row>
    <row r="3786" spans="1:4" x14ac:dyDescent="0.25">
      <c r="A3786"/>
      <c r="B3786"/>
      <c r="C3786"/>
      <c r="D3786"/>
    </row>
    <row r="3787" spans="1:4" x14ac:dyDescent="0.25">
      <c r="A3787"/>
      <c r="B3787"/>
      <c r="C3787"/>
      <c r="D3787"/>
    </row>
    <row r="3788" spans="1:4" x14ac:dyDescent="0.25">
      <c r="A3788"/>
      <c r="B3788"/>
      <c r="C3788"/>
      <c r="D3788"/>
    </row>
    <row r="3789" spans="1:4" x14ac:dyDescent="0.25">
      <c r="A3789"/>
      <c r="B3789"/>
      <c r="C3789"/>
      <c r="D3789"/>
    </row>
    <row r="3790" spans="1:4" x14ac:dyDescent="0.25">
      <c r="A3790"/>
      <c r="B3790"/>
      <c r="C3790"/>
      <c r="D3790"/>
    </row>
    <row r="3791" spans="1:4" x14ac:dyDescent="0.25">
      <c r="A3791"/>
      <c r="B3791"/>
      <c r="C3791"/>
      <c r="D3791"/>
    </row>
    <row r="3792" spans="1:4" x14ac:dyDescent="0.25">
      <c r="A3792"/>
      <c r="B3792"/>
      <c r="C3792"/>
      <c r="D3792"/>
    </row>
    <row r="3793" spans="1:4" x14ac:dyDescent="0.25">
      <c r="A3793"/>
      <c r="B3793"/>
      <c r="C3793"/>
      <c r="D3793"/>
    </row>
    <row r="3794" spans="1:4" x14ac:dyDescent="0.25">
      <c r="A3794"/>
      <c r="B3794"/>
      <c r="C3794"/>
      <c r="D3794"/>
    </row>
    <row r="3795" spans="1:4" x14ac:dyDescent="0.25">
      <c r="A3795"/>
      <c r="B3795"/>
      <c r="C3795"/>
      <c r="D3795"/>
    </row>
    <row r="3796" spans="1:4" x14ac:dyDescent="0.25">
      <c r="A3796"/>
      <c r="B3796"/>
      <c r="C3796"/>
      <c r="D3796"/>
    </row>
    <row r="3797" spans="1:4" x14ac:dyDescent="0.25">
      <c r="A3797"/>
      <c r="B3797"/>
      <c r="C3797"/>
      <c r="D3797"/>
    </row>
    <row r="3798" spans="1:4" x14ac:dyDescent="0.25">
      <c r="A3798"/>
      <c r="B3798"/>
      <c r="C3798"/>
      <c r="D3798"/>
    </row>
    <row r="3799" spans="1:4" x14ac:dyDescent="0.25">
      <c r="A3799"/>
      <c r="B3799"/>
      <c r="C3799"/>
      <c r="D3799"/>
    </row>
    <row r="3800" spans="1:4" x14ac:dyDescent="0.25">
      <c r="A3800"/>
      <c r="B3800"/>
      <c r="C3800"/>
      <c r="D3800"/>
    </row>
    <row r="3801" spans="1:4" x14ac:dyDescent="0.25">
      <c r="A3801"/>
      <c r="B3801"/>
      <c r="C3801"/>
      <c r="D3801"/>
    </row>
    <row r="3802" spans="1:4" x14ac:dyDescent="0.25">
      <c r="A3802"/>
      <c r="B3802"/>
      <c r="C3802"/>
      <c r="D3802"/>
    </row>
    <row r="3803" spans="1:4" x14ac:dyDescent="0.25">
      <c r="A3803"/>
      <c r="B3803"/>
      <c r="C3803"/>
      <c r="D3803"/>
    </row>
    <row r="3804" spans="1:4" x14ac:dyDescent="0.25">
      <c r="A3804"/>
      <c r="B3804"/>
      <c r="C3804"/>
      <c r="D3804"/>
    </row>
    <row r="3805" spans="1:4" x14ac:dyDescent="0.25">
      <c r="A3805"/>
      <c r="B3805"/>
      <c r="C3805"/>
      <c r="D3805"/>
    </row>
    <row r="3806" spans="1:4" x14ac:dyDescent="0.25">
      <c r="A3806"/>
      <c r="B3806"/>
      <c r="C3806"/>
      <c r="D3806"/>
    </row>
    <row r="3807" spans="1:4" x14ac:dyDescent="0.25">
      <c r="A3807"/>
      <c r="B3807"/>
      <c r="C3807"/>
      <c r="D3807"/>
    </row>
    <row r="3808" spans="1:4" x14ac:dyDescent="0.25">
      <c r="A3808"/>
      <c r="B3808"/>
      <c r="C3808"/>
      <c r="D3808"/>
    </row>
    <row r="3809" spans="1:4" x14ac:dyDescent="0.25">
      <c r="A3809"/>
      <c r="B3809"/>
      <c r="C3809"/>
      <c r="D3809"/>
    </row>
    <row r="3810" spans="1:4" x14ac:dyDescent="0.25">
      <c r="A3810"/>
      <c r="B3810"/>
      <c r="C3810"/>
      <c r="D3810"/>
    </row>
    <row r="3811" spans="1:4" x14ac:dyDescent="0.25">
      <c r="A3811"/>
      <c r="B3811"/>
      <c r="C3811"/>
      <c r="D3811"/>
    </row>
    <row r="3812" spans="1:4" x14ac:dyDescent="0.25">
      <c r="A3812"/>
      <c r="B3812"/>
      <c r="C3812"/>
      <c r="D3812"/>
    </row>
    <row r="3813" spans="1:4" x14ac:dyDescent="0.25">
      <c r="A3813"/>
      <c r="B3813"/>
      <c r="C3813"/>
      <c r="D3813"/>
    </row>
    <row r="3814" spans="1:4" x14ac:dyDescent="0.25">
      <c r="A3814"/>
      <c r="B3814"/>
      <c r="C3814"/>
      <c r="D3814"/>
    </row>
    <row r="3815" spans="1:4" x14ac:dyDescent="0.25">
      <c r="A3815"/>
      <c r="B3815"/>
      <c r="C3815"/>
      <c r="D3815"/>
    </row>
    <row r="3816" spans="1:4" x14ac:dyDescent="0.25">
      <c r="A3816"/>
      <c r="B3816"/>
      <c r="C3816"/>
      <c r="D3816"/>
    </row>
    <row r="3817" spans="1:4" x14ac:dyDescent="0.25">
      <c r="A3817"/>
      <c r="B3817"/>
      <c r="C3817"/>
      <c r="D3817"/>
    </row>
    <row r="3818" spans="1:4" x14ac:dyDescent="0.25">
      <c r="A3818"/>
      <c r="B3818"/>
      <c r="C3818"/>
      <c r="D3818"/>
    </row>
    <row r="3819" spans="1:4" x14ac:dyDescent="0.25">
      <c r="A3819"/>
      <c r="B3819"/>
      <c r="C3819"/>
      <c r="D3819"/>
    </row>
    <row r="3820" spans="1:4" x14ac:dyDescent="0.25">
      <c r="A3820"/>
      <c r="B3820"/>
      <c r="C3820"/>
      <c r="D3820"/>
    </row>
    <row r="3821" spans="1:4" x14ac:dyDescent="0.25">
      <c r="A3821"/>
      <c r="B3821"/>
      <c r="C3821"/>
      <c r="D3821"/>
    </row>
    <row r="3822" spans="1:4" x14ac:dyDescent="0.25">
      <c r="A3822"/>
      <c r="B3822"/>
      <c r="C3822"/>
      <c r="D3822"/>
    </row>
    <row r="3823" spans="1:4" x14ac:dyDescent="0.25">
      <c r="A3823"/>
      <c r="B3823"/>
      <c r="C3823"/>
      <c r="D3823"/>
    </row>
    <row r="3824" spans="1:4" x14ac:dyDescent="0.25">
      <c r="A3824"/>
      <c r="B3824"/>
      <c r="C3824"/>
      <c r="D3824"/>
    </row>
    <row r="3825" spans="1:4" x14ac:dyDescent="0.25">
      <c r="A3825"/>
      <c r="B3825"/>
      <c r="C3825"/>
      <c r="D3825"/>
    </row>
    <row r="3826" spans="1:4" x14ac:dyDescent="0.25">
      <c r="A3826"/>
      <c r="B3826"/>
      <c r="C3826"/>
      <c r="D3826"/>
    </row>
    <row r="3827" spans="1:4" x14ac:dyDescent="0.25">
      <c r="A3827"/>
      <c r="B3827"/>
      <c r="C3827"/>
      <c r="D3827"/>
    </row>
    <row r="3828" spans="1:4" x14ac:dyDescent="0.25">
      <c r="A3828"/>
      <c r="B3828"/>
      <c r="C3828"/>
      <c r="D3828"/>
    </row>
    <row r="3829" spans="1:4" x14ac:dyDescent="0.25">
      <c r="A3829"/>
      <c r="B3829"/>
      <c r="C3829"/>
      <c r="D3829"/>
    </row>
    <row r="3830" spans="1:4" x14ac:dyDescent="0.25">
      <c r="A3830"/>
      <c r="B3830"/>
      <c r="C3830"/>
      <c r="D3830"/>
    </row>
    <row r="3831" spans="1:4" x14ac:dyDescent="0.25">
      <c r="A3831"/>
      <c r="B3831"/>
      <c r="C3831"/>
      <c r="D3831"/>
    </row>
    <row r="3832" spans="1:4" x14ac:dyDescent="0.25">
      <c r="A3832"/>
      <c r="B3832"/>
      <c r="C3832"/>
      <c r="D3832"/>
    </row>
    <row r="3833" spans="1:4" x14ac:dyDescent="0.25">
      <c r="A3833"/>
      <c r="B3833"/>
      <c r="C3833"/>
      <c r="D3833"/>
    </row>
    <row r="3834" spans="1:4" x14ac:dyDescent="0.25">
      <c r="A3834"/>
      <c r="B3834"/>
      <c r="C3834"/>
      <c r="D3834"/>
    </row>
    <row r="3835" spans="1:4" x14ac:dyDescent="0.25">
      <c r="A3835"/>
      <c r="B3835"/>
      <c r="C3835"/>
      <c r="D3835"/>
    </row>
    <row r="3836" spans="1:4" x14ac:dyDescent="0.25">
      <c r="A3836"/>
      <c r="B3836"/>
      <c r="C3836"/>
      <c r="D3836"/>
    </row>
    <row r="3837" spans="1:4" x14ac:dyDescent="0.25">
      <c r="A3837"/>
      <c r="B3837"/>
      <c r="C3837"/>
      <c r="D3837"/>
    </row>
    <row r="3838" spans="1:4" x14ac:dyDescent="0.25">
      <c r="A3838"/>
      <c r="B3838"/>
      <c r="C3838"/>
      <c r="D3838"/>
    </row>
    <row r="3839" spans="1:4" x14ac:dyDescent="0.25">
      <c r="A3839"/>
      <c r="B3839"/>
      <c r="C3839"/>
      <c r="D3839"/>
    </row>
    <row r="3840" spans="1:4" x14ac:dyDescent="0.25">
      <c r="A3840"/>
      <c r="B3840"/>
      <c r="C3840"/>
      <c r="D3840"/>
    </row>
    <row r="3841" spans="1:4" x14ac:dyDescent="0.25">
      <c r="A3841"/>
      <c r="B3841"/>
      <c r="C3841"/>
      <c r="D3841"/>
    </row>
    <row r="3842" spans="1:4" x14ac:dyDescent="0.25">
      <c r="A3842"/>
      <c r="B3842"/>
      <c r="C3842"/>
      <c r="D3842"/>
    </row>
    <row r="3843" spans="1:4" x14ac:dyDescent="0.25">
      <c r="A3843"/>
      <c r="B3843"/>
      <c r="C3843"/>
      <c r="D3843"/>
    </row>
    <row r="3844" spans="1:4" x14ac:dyDescent="0.25">
      <c r="A3844"/>
      <c r="B3844"/>
      <c r="C3844"/>
      <c r="D3844"/>
    </row>
    <row r="3845" spans="1:4" x14ac:dyDescent="0.25">
      <c r="A3845"/>
      <c r="B3845"/>
      <c r="C3845"/>
      <c r="D3845"/>
    </row>
    <row r="3846" spans="1:4" x14ac:dyDescent="0.25">
      <c r="A3846"/>
      <c r="B3846"/>
      <c r="C3846"/>
      <c r="D3846"/>
    </row>
    <row r="3847" spans="1:4" x14ac:dyDescent="0.25">
      <c r="A3847"/>
      <c r="B3847"/>
      <c r="C3847"/>
      <c r="D3847"/>
    </row>
    <row r="3848" spans="1:4" x14ac:dyDescent="0.25">
      <c r="A3848"/>
      <c r="B3848"/>
      <c r="C3848"/>
      <c r="D3848"/>
    </row>
    <row r="3849" spans="1:4" x14ac:dyDescent="0.25">
      <c r="A3849"/>
      <c r="B3849"/>
      <c r="C3849"/>
      <c r="D3849"/>
    </row>
    <row r="3850" spans="1:4" x14ac:dyDescent="0.25">
      <c r="A3850"/>
      <c r="B3850"/>
      <c r="C3850"/>
      <c r="D3850"/>
    </row>
    <row r="3851" spans="1:4" x14ac:dyDescent="0.25">
      <c r="A3851"/>
      <c r="B3851"/>
      <c r="C3851"/>
      <c r="D3851"/>
    </row>
    <row r="3852" spans="1:4" x14ac:dyDescent="0.25">
      <c r="A3852"/>
      <c r="B3852"/>
      <c r="C3852"/>
      <c r="D3852"/>
    </row>
    <row r="3853" spans="1:4" x14ac:dyDescent="0.25">
      <c r="A3853"/>
      <c r="B3853"/>
      <c r="C3853"/>
      <c r="D3853"/>
    </row>
    <row r="3854" spans="1:4" x14ac:dyDescent="0.25">
      <c r="A3854"/>
      <c r="B3854"/>
      <c r="C3854"/>
      <c r="D3854"/>
    </row>
    <row r="3855" spans="1:4" x14ac:dyDescent="0.25">
      <c r="A3855"/>
      <c r="B3855"/>
      <c r="C3855"/>
      <c r="D3855"/>
    </row>
    <row r="3856" spans="1:4" x14ac:dyDescent="0.25">
      <c r="A3856"/>
      <c r="B3856"/>
      <c r="C3856"/>
      <c r="D3856"/>
    </row>
    <row r="3857" spans="1:4" x14ac:dyDescent="0.25">
      <c r="A3857"/>
      <c r="B3857"/>
      <c r="C3857"/>
      <c r="D3857"/>
    </row>
    <row r="3858" spans="1:4" x14ac:dyDescent="0.25">
      <c r="A3858"/>
      <c r="B3858"/>
      <c r="C3858"/>
      <c r="D3858"/>
    </row>
    <row r="3859" spans="1:4" x14ac:dyDescent="0.25">
      <c r="A3859"/>
      <c r="B3859"/>
      <c r="C3859"/>
      <c r="D3859"/>
    </row>
    <row r="3860" spans="1:4" x14ac:dyDescent="0.25">
      <c r="A3860"/>
      <c r="B3860"/>
      <c r="C3860"/>
      <c r="D3860"/>
    </row>
    <row r="3861" spans="1:4" x14ac:dyDescent="0.25">
      <c r="A3861"/>
      <c r="B3861"/>
      <c r="C3861"/>
      <c r="D3861"/>
    </row>
    <row r="3862" spans="1:4" x14ac:dyDescent="0.25">
      <c r="A3862"/>
      <c r="B3862"/>
      <c r="C3862"/>
      <c r="D3862"/>
    </row>
    <row r="3863" spans="1:4" x14ac:dyDescent="0.25">
      <c r="A3863"/>
      <c r="B3863"/>
      <c r="C3863"/>
      <c r="D3863"/>
    </row>
    <row r="3864" spans="1:4" x14ac:dyDescent="0.25">
      <c r="A3864"/>
      <c r="B3864"/>
      <c r="C3864"/>
      <c r="D3864"/>
    </row>
    <row r="3865" spans="1:4" x14ac:dyDescent="0.25">
      <c r="A3865"/>
      <c r="B3865"/>
      <c r="C3865"/>
      <c r="D3865"/>
    </row>
    <row r="3866" spans="1:4" x14ac:dyDescent="0.25">
      <c r="A3866"/>
      <c r="B3866"/>
      <c r="C3866"/>
      <c r="D3866"/>
    </row>
    <row r="3867" spans="1:4" x14ac:dyDescent="0.25">
      <c r="A3867"/>
      <c r="B3867"/>
      <c r="C3867"/>
      <c r="D3867"/>
    </row>
    <row r="3868" spans="1:4" x14ac:dyDescent="0.25">
      <c r="A3868"/>
      <c r="B3868"/>
      <c r="C3868"/>
      <c r="D3868"/>
    </row>
    <row r="3869" spans="1:4" x14ac:dyDescent="0.25">
      <c r="A3869"/>
      <c r="B3869"/>
      <c r="C3869"/>
      <c r="D3869"/>
    </row>
    <row r="3870" spans="1:4" x14ac:dyDescent="0.25">
      <c r="A3870"/>
      <c r="B3870"/>
      <c r="C3870"/>
      <c r="D3870"/>
    </row>
    <row r="3871" spans="1:4" x14ac:dyDescent="0.25">
      <c r="A3871"/>
      <c r="B3871"/>
      <c r="C3871"/>
      <c r="D3871"/>
    </row>
    <row r="3872" spans="1:4" x14ac:dyDescent="0.25">
      <c r="A3872"/>
      <c r="B3872"/>
      <c r="C3872"/>
      <c r="D3872"/>
    </row>
    <row r="3873" spans="1:4" x14ac:dyDescent="0.25">
      <c r="A3873"/>
      <c r="B3873"/>
      <c r="C3873"/>
      <c r="D3873"/>
    </row>
    <row r="3874" spans="1:4" x14ac:dyDescent="0.25">
      <c r="A3874"/>
      <c r="B3874"/>
      <c r="C3874"/>
      <c r="D3874"/>
    </row>
    <row r="3875" spans="1:4" x14ac:dyDescent="0.25">
      <c r="A3875"/>
      <c r="B3875"/>
      <c r="C3875"/>
      <c r="D3875"/>
    </row>
    <row r="3876" spans="1:4" x14ac:dyDescent="0.25">
      <c r="A3876"/>
      <c r="B3876"/>
      <c r="C3876"/>
      <c r="D3876"/>
    </row>
    <row r="3877" spans="1:4" x14ac:dyDescent="0.25">
      <c r="A3877"/>
      <c r="B3877"/>
      <c r="C3877"/>
      <c r="D3877"/>
    </row>
    <row r="3878" spans="1:4" x14ac:dyDescent="0.25">
      <c r="A3878"/>
      <c r="B3878"/>
      <c r="C3878"/>
      <c r="D3878"/>
    </row>
    <row r="3879" spans="1:4" x14ac:dyDescent="0.25">
      <c r="A3879"/>
      <c r="B3879"/>
      <c r="C3879"/>
      <c r="D3879"/>
    </row>
    <row r="3880" spans="1:4" x14ac:dyDescent="0.25">
      <c r="A3880"/>
      <c r="B3880"/>
      <c r="C3880"/>
      <c r="D3880"/>
    </row>
    <row r="3881" spans="1:4" x14ac:dyDescent="0.25">
      <c r="A3881"/>
      <c r="B3881"/>
      <c r="C3881"/>
      <c r="D3881"/>
    </row>
    <row r="3882" spans="1:4" x14ac:dyDescent="0.25">
      <c r="A3882"/>
      <c r="B3882"/>
      <c r="C3882"/>
      <c r="D3882"/>
    </row>
    <row r="3883" spans="1:4" x14ac:dyDescent="0.25">
      <c r="A3883"/>
      <c r="B3883"/>
      <c r="C3883"/>
      <c r="D3883"/>
    </row>
    <row r="3884" spans="1:4" x14ac:dyDescent="0.25">
      <c r="A3884"/>
      <c r="B3884"/>
      <c r="C3884"/>
      <c r="D3884"/>
    </row>
    <row r="3885" spans="1:4" x14ac:dyDescent="0.25">
      <c r="A3885"/>
      <c r="B3885"/>
      <c r="C3885"/>
      <c r="D3885"/>
    </row>
    <row r="3886" spans="1:4" x14ac:dyDescent="0.25">
      <c r="A3886"/>
      <c r="B3886"/>
      <c r="C3886"/>
      <c r="D3886"/>
    </row>
    <row r="3887" spans="1:4" x14ac:dyDescent="0.25">
      <c r="A3887"/>
      <c r="B3887"/>
      <c r="C3887"/>
      <c r="D3887"/>
    </row>
    <row r="3888" spans="1:4" x14ac:dyDescent="0.25">
      <c r="A3888"/>
      <c r="B3888"/>
      <c r="C3888"/>
      <c r="D3888"/>
    </row>
    <row r="3889" spans="1:4" x14ac:dyDescent="0.25">
      <c r="A3889"/>
      <c r="B3889"/>
      <c r="C3889"/>
      <c r="D3889"/>
    </row>
    <row r="3890" spans="1:4" x14ac:dyDescent="0.25">
      <c r="A3890"/>
      <c r="B3890"/>
      <c r="C3890"/>
      <c r="D3890"/>
    </row>
    <row r="3891" spans="1:4" x14ac:dyDescent="0.25">
      <c r="A3891"/>
      <c r="B3891"/>
      <c r="C3891"/>
      <c r="D3891"/>
    </row>
    <row r="3892" spans="1:4" x14ac:dyDescent="0.25">
      <c r="A3892"/>
      <c r="B3892"/>
      <c r="C3892"/>
      <c r="D3892"/>
    </row>
    <row r="3893" spans="1:4" x14ac:dyDescent="0.25">
      <c r="A3893"/>
      <c r="B3893"/>
      <c r="C3893"/>
      <c r="D3893"/>
    </row>
    <row r="3894" spans="1:4" x14ac:dyDescent="0.25">
      <c r="A3894"/>
      <c r="B3894"/>
      <c r="C3894"/>
      <c r="D3894"/>
    </row>
    <row r="3895" spans="1:4" x14ac:dyDescent="0.25">
      <c r="A3895"/>
      <c r="B3895"/>
      <c r="C3895"/>
      <c r="D3895"/>
    </row>
    <row r="3896" spans="1:4" x14ac:dyDescent="0.25">
      <c r="A3896"/>
      <c r="B3896"/>
      <c r="C3896"/>
      <c r="D3896"/>
    </row>
    <row r="3897" spans="1:4" x14ac:dyDescent="0.25">
      <c r="A3897"/>
      <c r="B3897"/>
      <c r="C3897"/>
      <c r="D3897"/>
    </row>
    <row r="3898" spans="1:4" x14ac:dyDescent="0.25">
      <c r="A3898"/>
      <c r="B3898"/>
      <c r="C3898"/>
      <c r="D3898"/>
    </row>
    <row r="3899" spans="1:4" x14ac:dyDescent="0.25">
      <c r="A3899"/>
      <c r="B3899"/>
      <c r="C3899"/>
      <c r="D3899"/>
    </row>
    <row r="3900" spans="1:4" x14ac:dyDescent="0.25">
      <c r="A3900"/>
      <c r="B3900"/>
      <c r="C3900"/>
      <c r="D3900"/>
    </row>
    <row r="3901" spans="1:4" x14ac:dyDescent="0.25">
      <c r="A3901"/>
      <c r="B3901"/>
      <c r="C3901"/>
      <c r="D3901"/>
    </row>
    <row r="3902" spans="1:4" x14ac:dyDescent="0.25">
      <c r="A3902"/>
      <c r="B3902"/>
      <c r="C3902"/>
      <c r="D3902"/>
    </row>
    <row r="3903" spans="1:4" x14ac:dyDescent="0.25">
      <c r="A3903"/>
      <c r="B3903"/>
      <c r="C3903"/>
      <c r="D3903"/>
    </row>
    <row r="3904" spans="1:4" x14ac:dyDescent="0.25">
      <c r="A3904"/>
      <c r="B3904"/>
      <c r="C3904"/>
      <c r="D3904"/>
    </row>
    <row r="3905" spans="1:4" x14ac:dyDescent="0.25">
      <c r="A3905"/>
      <c r="B3905"/>
      <c r="C3905"/>
      <c r="D3905"/>
    </row>
    <row r="3906" spans="1:4" x14ac:dyDescent="0.25">
      <c r="A3906"/>
      <c r="B3906"/>
      <c r="C3906"/>
      <c r="D3906"/>
    </row>
    <row r="3907" spans="1:4" x14ac:dyDescent="0.25">
      <c r="A3907"/>
      <c r="B3907"/>
      <c r="C3907"/>
      <c r="D3907"/>
    </row>
    <row r="3908" spans="1:4" x14ac:dyDescent="0.25">
      <c r="A3908"/>
      <c r="B3908"/>
      <c r="C3908"/>
      <c r="D3908"/>
    </row>
    <row r="3909" spans="1:4" x14ac:dyDescent="0.25">
      <c r="A3909"/>
      <c r="B3909"/>
      <c r="C3909"/>
      <c r="D3909"/>
    </row>
    <row r="3910" spans="1:4" x14ac:dyDescent="0.25">
      <c r="A3910"/>
      <c r="B3910"/>
      <c r="C3910"/>
      <c r="D3910"/>
    </row>
    <row r="3911" spans="1:4" x14ac:dyDescent="0.25">
      <c r="A3911"/>
      <c r="B3911"/>
      <c r="C3911"/>
      <c r="D3911"/>
    </row>
    <row r="3912" spans="1:4" x14ac:dyDescent="0.25">
      <c r="A3912"/>
      <c r="B3912"/>
      <c r="C3912"/>
      <c r="D3912"/>
    </row>
    <row r="3913" spans="1:4" x14ac:dyDescent="0.25">
      <c r="A3913"/>
      <c r="B3913"/>
      <c r="C3913"/>
      <c r="D3913"/>
    </row>
    <row r="3914" spans="1:4" x14ac:dyDescent="0.25">
      <c r="A3914"/>
      <c r="B3914"/>
      <c r="C3914"/>
      <c r="D3914"/>
    </row>
    <row r="3915" spans="1:4" x14ac:dyDescent="0.25">
      <c r="A3915"/>
      <c r="B3915"/>
      <c r="C3915"/>
      <c r="D3915"/>
    </row>
    <row r="3916" spans="1:4" x14ac:dyDescent="0.25">
      <c r="A3916"/>
      <c r="B3916"/>
      <c r="C3916"/>
      <c r="D3916"/>
    </row>
    <row r="3917" spans="1:4" x14ac:dyDescent="0.25">
      <c r="A3917"/>
      <c r="B3917"/>
      <c r="C3917"/>
      <c r="D3917"/>
    </row>
    <row r="3918" spans="1:4" x14ac:dyDescent="0.25">
      <c r="A3918"/>
      <c r="B3918"/>
      <c r="C3918"/>
      <c r="D3918"/>
    </row>
    <row r="3919" spans="1:4" x14ac:dyDescent="0.25">
      <c r="A3919"/>
      <c r="B3919"/>
      <c r="C3919"/>
      <c r="D3919"/>
    </row>
    <row r="3920" spans="1:4" x14ac:dyDescent="0.25">
      <c r="A3920"/>
      <c r="B3920"/>
      <c r="C3920"/>
      <c r="D3920"/>
    </row>
    <row r="3921" spans="1:4" x14ac:dyDescent="0.25">
      <c r="A3921"/>
      <c r="B3921"/>
      <c r="C3921"/>
      <c r="D3921"/>
    </row>
    <row r="3922" spans="1:4" x14ac:dyDescent="0.25">
      <c r="A3922"/>
      <c r="B3922"/>
      <c r="C3922"/>
      <c r="D3922"/>
    </row>
    <row r="3923" spans="1:4" x14ac:dyDescent="0.25">
      <c r="A3923"/>
      <c r="B3923"/>
      <c r="C3923"/>
      <c r="D3923"/>
    </row>
    <row r="3924" spans="1:4" x14ac:dyDescent="0.25">
      <c r="A3924"/>
      <c r="B3924"/>
      <c r="C3924"/>
      <c r="D3924"/>
    </row>
    <row r="3925" spans="1:4" x14ac:dyDescent="0.25">
      <c r="A3925"/>
      <c r="B3925"/>
      <c r="C3925"/>
      <c r="D3925"/>
    </row>
    <row r="3926" spans="1:4" x14ac:dyDescent="0.25">
      <c r="A3926"/>
      <c r="B3926"/>
      <c r="C3926"/>
      <c r="D3926"/>
    </row>
    <row r="3927" spans="1:4" x14ac:dyDescent="0.25">
      <c r="A3927"/>
      <c r="B3927"/>
      <c r="C3927"/>
      <c r="D3927"/>
    </row>
    <row r="3928" spans="1:4" x14ac:dyDescent="0.25">
      <c r="A3928"/>
      <c r="B3928"/>
      <c r="C3928"/>
      <c r="D3928"/>
    </row>
    <row r="3929" spans="1:4" x14ac:dyDescent="0.25">
      <c r="A3929"/>
      <c r="B3929"/>
      <c r="C3929"/>
      <c r="D3929"/>
    </row>
    <row r="3930" spans="1:4" x14ac:dyDescent="0.25">
      <c r="A3930"/>
      <c r="B3930"/>
      <c r="C3930"/>
      <c r="D3930"/>
    </row>
    <row r="3931" spans="1:4" x14ac:dyDescent="0.25">
      <c r="A3931"/>
      <c r="B3931"/>
      <c r="C3931"/>
      <c r="D3931"/>
    </row>
    <row r="3932" spans="1:4" x14ac:dyDescent="0.25">
      <c r="A3932"/>
      <c r="B3932"/>
      <c r="C3932"/>
      <c r="D3932"/>
    </row>
    <row r="3933" spans="1:4" x14ac:dyDescent="0.25">
      <c r="A3933"/>
      <c r="B3933"/>
      <c r="C3933"/>
      <c r="D3933"/>
    </row>
    <row r="3934" spans="1:4" x14ac:dyDescent="0.25">
      <c r="A3934"/>
      <c r="B3934"/>
      <c r="C3934"/>
      <c r="D3934"/>
    </row>
    <row r="3935" spans="1:4" x14ac:dyDescent="0.25">
      <c r="A3935"/>
      <c r="B3935"/>
      <c r="C3935"/>
      <c r="D3935"/>
    </row>
    <row r="3936" spans="1:4" x14ac:dyDescent="0.25">
      <c r="A3936"/>
      <c r="B3936"/>
      <c r="C3936"/>
      <c r="D3936"/>
    </row>
    <row r="3937" spans="1:4" x14ac:dyDescent="0.25">
      <c r="A3937"/>
      <c r="B3937"/>
      <c r="C3937"/>
      <c r="D3937"/>
    </row>
    <row r="3938" spans="1:4" x14ac:dyDescent="0.25">
      <c r="A3938"/>
      <c r="B3938"/>
      <c r="C3938"/>
      <c r="D3938"/>
    </row>
    <row r="3939" spans="1:4" x14ac:dyDescent="0.25">
      <c r="A3939"/>
      <c r="B3939"/>
      <c r="C3939"/>
      <c r="D3939"/>
    </row>
    <row r="3940" spans="1:4" x14ac:dyDescent="0.25">
      <c r="A3940"/>
      <c r="B3940"/>
      <c r="C3940"/>
      <c r="D3940"/>
    </row>
    <row r="3941" spans="1:4" x14ac:dyDescent="0.25">
      <c r="A3941"/>
      <c r="B3941"/>
      <c r="C3941"/>
      <c r="D3941"/>
    </row>
    <row r="3942" spans="1:4" x14ac:dyDescent="0.25">
      <c r="A3942"/>
      <c r="B3942"/>
      <c r="C3942"/>
      <c r="D3942"/>
    </row>
    <row r="3943" spans="1:4" x14ac:dyDescent="0.25">
      <c r="A3943"/>
      <c r="B3943"/>
      <c r="C3943"/>
      <c r="D3943"/>
    </row>
    <row r="3944" spans="1:4" x14ac:dyDescent="0.25">
      <c r="A3944"/>
      <c r="B3944"/>
      <c r="C3944"/>
      <c r="D3944"/>
    </row>
    <row r="3945" spans="1:4" x14ac:dyDescent="0.25">
      <c r="A3945"/>
      <c r="B3945"/>
      <c r="C3945"/>
      <c r="D3945"/>
    </row>
    <row r="3946" spans="1:4" x14ac:dyDescent="0.25">
      <c r="A3946"/>
      <c r="B3946"/>
      <c r="C3946"/>
      <c r="D3946"/>
    </row>
    <row r="3947" spans="1:4" x14ac:dyDescent="0.25">
      <c r="A3947"/>
      <c r="B3947"/>
      <c r="C3947"/>
      <c r="D3947"/>
    </row>
    <row r="3948" spans="1:4" x14ac:dyDescent="0.25">
      <c r="A3948"/>
      <c r="B3948"/>
      <c r="C3948"/>
      <c r="D3948"/>
    </row>
    <row r="3949" spans="1:4" x14ac:dyDescent="0.25">
      <c r="A3949"/>
      <c r="B3949"/>
      <c r="C3949"/>
      <c r="D3949"/>
    </row>
    <row r="3950" spans="1:4" x14ac:dyDescent="0.25">
      <c r="A3950"/>
      <c r="B3950"/>
      <c r="C3950"/>
      <c r="D3950"/>
    </row>
    <row r="3951" spans="1:4" x14ac:dyDescent="0.25">
      <c r="A3951"/>
      <c r="B3951"/>
      <c r="C3951"/>
      <c r="D3951"/>
    </row>
    <row r="3952" spans="1:4" x14ac:dyDescent="0.25">
      <c r="A3952"/>
      <c r="B3952"/>
      <c r="C3952"/>
      <c r="D3952"/>
    </row>
    <row r="3953" spans="1:4" x14ac:dyDescent="0.25">
      <c r="A3953"/>
      <c r="B3953"/>
      <c r="C3953"/>
      <c r="D3953"/>
    </row>
    <row r="3954" spans="1:4" x14ac:dyDescent="0.25">
      <c r="A3954"/>
      <c r="B3954"/>
      <c r="C3954"/>
      <c r="D3954"/>
    </row>
    <row r="3955" spans="1:4" x14ac:dyDescent="0.25">
      <c r="A3955"/>
      <c r="B3955"/>
      <c r="C3955"/>
      <c r="D3955"/>
    </row>
    <row r="3956" spans="1:4" x14ac:dyDescent="0.25">
      <c r="A3956"/>
      <c r="B3956"/>
      <c r="C3956"/>
      <c r="D3956"/>
    </row>
    <row r="3957" spans="1:4" x14ac:dyDescent="0.25">
      <c r="A3957"/>
      <c r="B3957"/>
      <c r="C3957"/>
      <c r="D3957"/>
    </row>
    <row r="3958" spans="1:4" x14ac:dyDescent="0.25">
      <c r="A3958"/>
      <c r="B3958"/>
      <c r="C3958"/>
      <c r="D3958"/>
    </row>
    <row r="3959" spans="1:4" x14ac:dyDescent="0.25">
      <c r="A3959"/>
      <c r="B3959"/>
      <c r="C3959"/>
      <c r="D3959"/>
    </row>
    <row r="3960" spans="1:4" x14ac:dyDescent="0.25">
      <c r="A3960"/>
      <c r="B3960"/>
      <c r="C3960"/>
      <c r="D3960"/>
    </row>
    <row r="3961" spans="1:4" x14ac:dyDescent="0.25">
      <c r="A3961"/>
      <c r="B3961"/>
      <c r="C3961"/>
      <c r="D3961"/>
    </row>
    <row r="3962" spans="1:4" x14ac:dyDescent="0.25">
      <c r="A3962"/>
      <c r="B3962"/>
      <c r="C3962"/>
      <c r="D3962"/>
    </row>
    <row r="3963" spans="1:4" x14ac:dyDescent="0.25">
      <c r="A3963"/>
      <c r="B3963"/>
      <c r="C3963"/>
      <c r="D3963"/>
    </row>
    <row r="3964" spans="1:4" x14ac:dyDescent="0.25">
      <c r="A3964"/>
      <c r="B3964"/>
      <c r="C3964"/>
      <c r="D3964"/>
    </row>
    <row r="3965" spans="1:4" x14ac:dyDescent="0.25">
      <c r="A3965"/>
      <c r="B3965"/>
      <c r="C3965"/>
      <c r="D3965"/>
    </row>
    <row r="3966" spans="1:4" x14ac:dyDescent="0.25">
      <c r="A3966"/>
      <c r="B3966"/>
      <c r="C3966"/>
      <c r="D3966"/>
    </row>
    <row r="3967" spans="1:4" x14ac:dyDescent="0.25">
      <c r="A3967"/>
      <c r="B3967"/>
      <c r="C3967"/>
      <c r="D3967"/>
    </row>
    <row r="3968" spans="1:4" x14ac:dyDescent="0.25">
      <c r="A3968"/>
      <c r="B3968"/>
      <c r="C3968"/>
      <c r="D3968"/>
    </row>
    <row r="3969" spans="1:4" x14ac:dyDescent="0.25">
      <c r="A3969"/>
      <c r="B3969"/>
      <c r="C3969"/>
      <c r="D3969"/>
    </row>
    <row r="3970" spans="1:4" x14ac:dyDescent="0.25">
      <c r="A3970"/>
      <c r="B3970"/>
      <c r="C3970"/>
      <c r="D3970"/>
    </row>
    <row r="3971" spans="1:4" x14ac:dyDescent="0.25">
      <c r="A3971"/>
      <c r="B3971"/>
      <c r="C3971"/>
      <c r="D3971"/>
    </row>
    <row r="3972" spans="1:4" x14ac:dyDescent="0.25">
      <c r="A3972"/>
      <c r="B3972"/>
      <c r="C3972"/>
      <c r="D3972"/>
    </row>
    <row r="3973" spans="1:4" x14ac:dyDescent="0.25">
      <c r="A3973"/>
      <c r="B3973"/>
      <c r="C3973"/>
      <c r="D3973"/>
    </row>
    <row r="3974" spans="1:4" x14ac:dyDescent="0.25">
      <c r="A3974"/>
      <c r="B3974"/>
      <c r="C3974"/>
      <c r="D3974"/>
    </row>
    <row r="3975" spans="1:4" x14ac:dyDescent="0.25">
      <c r="A3975"/>
      <c r="B3975"/>
      <c r="C3975"/>
      <c r="D3975"/>
    </row>
    <row r="3976" spans="1:4" x14ac:dyDescent="0.25">
      <c r="A3976"/>
      <c r="B3976"/>
      <c r="C3976"/>
      <c r="D3976"/>
    </row>
    <row r="3977" spans="1:4" x14ac:dyDescent="0.25">
      <c r="A3977"/>
      <c r="B3977"/>
      <c r="C3977"/>
      <c r="D3977"/>
    </row>
    <row r="3978" spans="1:4" x14ac:dyDescent="0.25">
      <c r="A3978"/>
      <c r="B3978"/>
      <c r="C3978"/>
      <c r="D3978"/>
    </row>
    <row r="3979" spans="1:4" x14ac:dyDescent="0.25">
      <c r="A3979"/>
      <c r="B3979"/>
      <c r="C3979"/>
      <c r="D3979"/>
    </row>
    <row r="3980" spans="1:4" x14ac:dyDescent="0.25">
      <c r="A3980"/>
      <c r="B3980"/>
      <c r="C3980"/>
      <c r="D3980"/>
    </row>
    <row r="3981" spans="1:4" x14ac:dyDescent="0.25">
      <c r="A3981"/>
      <c r="B3981"/>
      <c r="C3981"/>
      <c r="D3981"/>
    </row>
    <row r="3982" spans="1:4" x14ac:dyDescent="0.25">
      <c r="A3982"/>
      <c r="B3982"/>
      <c r="C3982"/>
      <c r="D3982"/>
    </row>
    <row r="3983" spans="1:4" x14ac:dyDescent="0.25">
      <c r="A3983"/>
      <c r="B3983"/>
      <c r="C3983"/>
      <c r="D3983"/>
    </row>
    <row r="3984" spans="1:4" x14ac:dyDescent="0.25">
      <c r="A3984"/>
      <c r="B3984"/>
      <c r="C3984"/>
      <c r="D3984"/>
    </row>
    <row r="3985" spans="1:4" x14ac:dyDescent="0.25">
      <c r="A3985"/>
      <c r="B3985"/>
      <c r="C3985"/>
      <c r="D3985"/>
    </row>
    <row r="3986" spans="1:4" x14ac:dyDescent="0.25">
      <c r="A3986"/>
      <c r="B3986"/>
      <c r="C3986"/>
      <c r="D3986"/>
    </row>
    <row r="3987" spans="1:4" x14ac:dyDescent="0.25">
      <c r="A3987"/>
      <c r="B3987"/>
      <c r="C3987"/>
      <c r="D3987"/>
    </row>
    <row r="3988" spans="1:4" x14ac:dyDescent="0.25">
      <c r="A3988"/>
      <c r="B3988"/>
      <c r="C3988"/>
      <c r="D3988"/>
    </row>
    <row r="3989" spans="1:4" x14ac:dyDescent="0.25">
      <c r="A3989"/>
      <c r="B3989"/>
      <c r="C3989"/>
      <c r="D3989"/>
    </row>
    <row r="3990" spans="1:4" x14ac:dyDescent="0.25">
      <c r="A3990"/>
      <c r="B3990"/>
      <c r="C3990"/>
      <c r="D3990"/>
    </row>
    <row r="3991" spans="1:4" x14ac:dyDescent="0.25">
      <c r="A3991"/>
      <c r="B3991"/>
      <c r="C3991"/>
      <c r="D3991"/>
    </row>
    <row r="3992" spans="1:4" x14ac:dyDescent="0.25">
      <c r="A3992"/>
      <c r="B3992"/>
      <c r="C3992"/>
      <c r="D3992"/>
    </row>
    <row r="3993" spans="1:4" x14ac:dyDescent="0.25">
      <c r="A3993"/>
      <c r="B3993"/>
      <c r="C3993"/>
      <c r="D3993"/>
    </row>
    <row r="3994" spans="1:4" x14ac:dyDescent="0.25">
      <c r="A3994"/>
      <c r="B3994"/>
      <c r="C3994"/>
      <c r="D3994"/>
    </row>
    <row r="3995" spans="1:4" x14ac:dyDescent="0.25">
      <c r="A3995"/>
      <c r="B3995"/>
      <c r="C3995"/>
      <c r="D3995"/>
    </row>
    <row r="3996" spans="1:4" x14ac:dyDescent="0.25">
      <c r="A3996"/>
      <c r="B3996"/>
      <c r="C3996"/>
      <c r="D3996"/>
    </row>
    <row r="3997" spans="1:4" x14ac:dyDescent="0.25">
      <c r="A3997"/>
      <c r="B3997"/>
      <c r="C3997"/>
      <c r="D3997"/>
    </row>
    <row r="3998" spans="1:4" x14ac:dyDescent="0.25">
      <c r="A3998"/>
      <c r="B3998"/>
      <c r="C3998"/>
      <c r="D3998"/>
    </row>
    <row r="3999" spans="1:4" x14ac:dyDescent="0.25">
      <c r="A3999"/>
      <c r="B3999"/>
      <c r="C3999"/>
      <c r="D3999"/>
    </row>
    <row r="4000" spans="1:4" x14ac:dyDescent="0.25">
      <c r="A4000"/>
      <c r="B4000"/>
      <c r="C4000"/>
      <c r="D4000"/>
    </row>
    <row r="4001" spans="1:4" x14ac:dyDescent="0.25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18" activePane="bottomRight" state="frozen"/>
      <selection activeCell="P81" sqref="P81"/>
      <selection pane="topRight" activeCell="P81" sqref="P81"/>
      <selection pane="bottomLeft" activeCell="P81" sqref="P81"/>
      <selection pane="bottomRight"/>
    </sheetView>
  </sheetViews>
  <sheetFormatPr defaultColWidth="8" defaultRowHeight="11.25" x14ac:dyDescent="0.2"/>
  <cols>
    <col min="1" max="1" width="16.7109375" style="7" customWidth="1"/>
    <col min="2" max="2" width="12.42578125" style="1" customWidth="1"/>
    <col min="3" max="3" width="12.5703125" style="1" customWidth="1"/>
    <col min="4" max="4" width="14.85546875" style="1" customWidth="1"/>
    <col min="5" max="5" width="2.140625" style="10" customWidth="1"/>
    <col min="6" max="6" width="9" style="9" customWidth="1"/>
    <col min="7" max="7" width="13.85546875" style="9" customWidth="1"/>
    <col min="8" max="8" width="8.85546875" style="9" customWidth="1"/>
    <col min="9" max="9" width="15" style="9" customWidth="1"/>
    <col min="10" max="10" width="11.28515625" style="9" customWidth="1"/>
    <col min="11" max="11" width="8.7109375" style="1" customWidth="1"/>
    <col min="12" max="13" width="5.85546875" style="1" customWidth="1"/>
    <col min="14" max="15" width="8" style="1"/>
    <col min="16" max="16" width="8.7109375" style="1" bestFit="1" customWidth="1"/>
    <col min="17" max="18" width="5.85546875" style="1" customWidth="1"/>
    <col min="19" max="19" width="5" style="1" customWidth="1"/>
    <col min="20" max="237" width="8" style="1"/>
    <col min="238" max="238" width="16.7109375" style="1" customWidth="1"/>
    <col min="239" max="242" width="18.42578125" style="1" customWidth="1"/>
    <col min="243" max="243" width="2.140625" style="1" customWidth="1"/>
    <col min="244" max="244" width="13.85546875" style="1" customWidth="1"/>
    <col min="245" max="245" width="12.5703125" style="1" customWidth="1"/>
    <col min="246" max="248" width="11.42578125" style="1" customWidth="1"/>
    <col min="249" max="249" width="10.140625" style="1" bestFit="1" customWidth="1"/>
    <col min="250" max="253" width="15.7109375" style="1" customWidth="1"/>
    <col min="254" max="254" width="10.42578125" style="1" bestFit="1" customWidth="1"/>
    <col min="255" max="258" width="9.28515625" style="1" bestFit="1" customWidth="1"/>
    <col min="259" max="259" width="10.140625" style="1" bestFit="1" customWidth="1"/>
    <col min="260" max="263" width="9.28515625" style="1" bestFit="1" customWidth="1"/>
    <col min="264" max="493" width="8" style="1"/>
    <col min="494" max="494" width="16.7109375" style="1" customWidth="1"/>
    <col min="495" max="498" width="18.42578125" style="1" customWidth="1"/>
    <col min="499" max="499" width="2.140625" style="1" customWidth="1"/>
    <col min="500" max="500" width="13.85546875" style="1" customWidth="1"/>
    <col min="501" max="501" width="12.5703125" style="1" customWidth="1"/>
    <col min="502" max="504" width="11.42578125" style="1" customWidth="1"/>
    <col min="505" max="505" width="10.140625" style="1" bestFit="1" customWidth="1"/>
    <col min="506" max="509" width="15.7109375" style="1" customWidth="1"/>
    <col min="510" max="510" width="10.42578125" style="1" bestFit="1" customWidth="1"/>
    <col min="511" max="514" width="9.28515625" style="1" bestFit="1" customWidth="1"/>
    <col min="515" max="515" width="10.140625" style="1" bestFit="1" customWidth="1"/>
    <col min="516" max="519" width="9.28515625" style="1" bestFit="1" customWidth="1"/>
    <col min="520" max="749" width="8" style="1"/>
    <col min="750" max="750" width="16.7109375" style="1" customWidth="1"/>
    <col min="751" max="754" width="18.42578125" style="1" customWidth="1"/>
    <col min="755" max="755" width="2.140625" style="1" customWidth="1"/>
    <col min="756" max="756" width="13.85546875" style="1" customWidth="1"/>
    <col min="757" max="757" width="12.5703125" style="1" customWidth="1"/>
    <col min="758" max="760" width="11.42578125" style="1" customWidth="1"/>
    <col min="761" max="761" width="10.140625" style="1" bestFit="1" customWidth="1"/>
    <col min="762" max="765" width="15.7109375" style="1" customWidth="1"/>
    <col min="766" max="766" width="10.42578125" style="1" bestFit="1" customWidth="1"/>
    <col min="767" max="770" width="9.28515625" style="1" bestFit="1" customWidth="1"/>
    <col min="771" max="771" width="10.140625" style="1" bestFit="1" customWidth="1"/>
    <col min="772" max="775" width="9.28515625" style="1" bestFit="1" customWidth="1"/>
    <col min="776" max="1005" width="8" style="1"/>
    <col min="1006" max="1006" width="16.7109375" style="1" customWidth="1"/>
    <col min="1007" max="1010" width="18.42578125" style="1" customWidth="1"/>
    <col min="1011" max="1011" width="2.140625" style="1" customWidth="1"/>
    <col min="1012" max="1012" width="13.85546875" style="1" customWidth="1"/>
    <col min="1013" max="1013" width="12.5703125" style="1" customWidth="1"/>
    <col min="1014" max="1016" width="11.42578125" style="1" customWidth="1"/>
    <col min="1017" max="1017" width="10.140625" style="1" bestFit="1" customWidth="1"/>
    <col min="1018" max="1021" width="15.7109375" style="1" customWidth="1"/>
    <col min="1022" max="1022" width="10.42578125" style="1" bestFit="1" customWidth="1"/>
    <col min="1023" max="1026" width="9.28515625" style="1" bestFit="1" customWidth="1"/>
    <col min="1027" max="1027" width="10.140625" style="1" bestFit="1" customWidth="1"/>
    <col min="1028" max="1031" width="9.28515625" style="1" bestFit="1" customWidth="1"/>
    <col min="1032" max="1261" width="8" style="1"/>
    <col min="1262" max="1262" width="16.7109375" style="1" customWidth="1"/>
    <col min="1263" max="1266" width="18.42578125" style="1" customWidth="1"/>
    <col min="1267" max="1267" width="2.140625" style="1" customWidth="1"/>
    <col min="1268" max="1268" width="13.85546875" style="1" customWidth="1"/>
    <col min="1269" max="1269" width="12.5703125" style="1" customWidth="1"/>
    <col min="1270" max="1272" width="11.42578125" style="1" customWidth="1"/>
    <col min="1273" max="1273" width="10.140625" style="1" bestFit="1" customWidth="1"/>
    <col min="1274" max="1277" width="15.7109375" style="1" customWidth="1"/>
    <col min="1278" max="1278" width="10.42578125" style="1" bestFit="1" customWidth="1"/>
    <col min="1279" max="1282" width="9.28515625" style="1" bestFit="1" customWidth="1"/>
    <col min="1283" max="1283" width="10.140625" style="1" bestFit="1" customWidth="1"/>
    <col min="1284" max="1287" width="9.28515625" style="1" bestFit="1" customWidth="1"/>
    <col min="1288" max="1517" width="8" style="1"/>
    <col min="1518" max="1518" width="16.7109375" style="1" customWidth="1"/>
    <col min="1519" max="1522" width="18.42578125" style="1" customWidth="1"/>
    <col min="1523" max="1523" width="2.140625" style="1" customWidth="1"/>
    <col min="1524" max="1524" width="13.85546875" style="1" customWidth="1"/>
    <col min="1525" max="1525" width="12.5703125" style="1" customWidth="1"/>
    <col min="1526" max="1528" width="11.42578125" style="1" customWidth="1"/>
    <col min="1529" max="1529" width="10.140625" style="1" bestFit="1" customWidth="1"/>
    <col min="1530" max="1533" width="15.7109375" style="1" customWidth="1"/>
    <col min="1534" max="1534" width="10.42578125" style="1" bestFit="1" customWidth="1"/>
    <col min="1535" max="1538" width="9.28515625" style="1" bestFit="1" customWidth="1"/>
    <col min="1539" max="1539" width="10.140625" style="1" bestFit="1" customWidth="1"/>
    <col min="1540" max="1543" width="9.28515625" style="1" bestFit="1" customWidth="1"/>
    <col min="1544" max="1773" width="8" style="1"/>
    <col min="1774" max="1774" width="16.7109375" style="1" customWidth="1"/>
    <col min="1775" max="1778" width="18.42578125" style="1" customWidth="1"/>
    <col min="1779" max="1779" width="2.140625" style="1" customWidth="1"/>
    <col min="1780" max="1780" width="13.85546875" style="1" customWidth="1"/>
    <col min="1781" max="1781" width="12.5703125" style="1" customWidth="1"/>
    <col min="1782" max="1784" width="11.42578125" style="1" customWidth="1"/>
    <col min="1785" max="1785" width="10.140625" style="1" bestFit="1" customWidth="1"/>
    <col min="1786" max="1789" width="15.7109375" style="1" customWidth="1"/>
    <col min="1790" max="1790" width="10.42578125" style="1" bestFit="1" customWidth="1"/>
    <col min="1791" max="1794" width="9.28515625" style="1" bestFit="1" customWidth="1"/>
    <col min="1795" max="1795" width="10.140625" style="1" bestFit="1" customWidth="1"/>
    <col min="1796" max="1799" width="9.28515625" style="1" bestFit="1" customWidth="1"/>
    <col min="1800" max="2029" width="8" style="1"/>
    <col min="2030" max="2030" width="16.7109375" style="1" customWidth="1"/>
    <col min="2031" max="2034" width="18.42578125" style="1" customWidth="1"/>
    <col min="2035" max="2035" width="2.140625" style="1" customWidth="1"/>
    <col min="2036" max="2036" width="13.85546875" style="1" customWidth="1"/>
    <col min="2037" max="2037" width="12.5703125" style="1" customWidth="1"/>
    <col min="2038" max="2040" width="11.42578125" style="1" customWidth="1"/>
    <col min="2041" max="2041" width="10.140625" style="1" bestFit="1" customWidth="1"/>
    <col min="2042" max="2045" width="15.7109375" style="1" customWidth="1"/>
    <col min="2046" max="2046" width="10.42578125" style="1" bestFit="1" customWidth="1"/>
    <col min="2047" max="2050" width="9.28515625" style="1" bestFit="1" customWidth="1"/>
    <col min="2051" max="2051" width="10.140625" style="1" bestFit="1" customWidth="1"/>
    <col min="2052" max="2055" width="9.28515625" style="1" bestFit="1" customWidth="1"/>
    <col min="2056" max="2285" width="8" style="1"/>
    <col min="2286" max="2286" width="16.7109375" style="1" customWidth="1"/>
    <col min="2287" max="2290" width="18.42578125" style="1" customWidth="1"/>
    <col min="2291" max="2291" width="2.140625" style="1" customWidth="1"/>
    <col min="2292" max="2292" width="13.85546875" style="1" customWidth="1"/>
    <col min="2293" max="2293" width="12.5703125" style="1" customWidth="1"/>
    <col min="2294" max="2296" width="11.42578125" style="1" customWidth="1"/>
    <col min="2297" max="2297" width="10.140625" style="1" bestFit="1" customWidth="1"/>
    <col min="2298" max="2301" width="15.7109375" style="1" customWidth="1"/>
    <col min="2302" max="2302" width="10.42578125" style="1" bestFit="1" customWidth="1"/>
    <col min="2303" max="2306" width="9.28515625" style="1" bestFit="1" customWidth="1"/>
    <col min="2307" max="2307" width="10.140625" style="1" bestFit="1" customWidth="1"/>
    <col min="2308" max="2311" width="9.28515625" style="1" bestFit="1" customWidth="1"/>
    <col min="2312" max="2541" width="8" style="1"/>
    <col min="2542" max="2542" width="16.7109375" style="1" customWidth="1"/>
    <col min="2543" max="2546" width="18.42578125" style="1" customWidth="1"/>
    <col min="2547" max="2547" width="2.140625" style="1" customWidth="1"/>
    <col min="2548" max="2548" width="13.85546875" style="1" customWidth="1"/>
    <col min="2549" max="2549" width="12.5703125" style="1" customWidth="1"/>
    <col min="2550" max="2552" width="11.42578125" style="1" customWidth="1"/>
    <col min="2553" max="2553" width="10.140625" style="1" bestFit="1" customWidth="1"/>
    <col min="2554" max="2557" width="15.7109375" style="1" customWidth="1"/>
    <col min="2558" max="2558" width="10.42578125" style="1" bestFit="1" customWidth="1"/>
    <col min="2559" max="2562" width="9.28515625" style="1" bestFit="1" customWidth="1"/>
    <col min="2563" max="2563" width="10.140625" style="1" bestFit="1" customWidth="1"/>
    <col min="2564" max="2567" width="9.28515625" style="1" bestFit="1" customWidth="1"/>
    <col min="2568" max="2797" width="8" style="1"/>
    <col min="2798" max="2798" width="16.7109375" style="1" customWidth="1"/>
    <col min="2799" max="2802" width="18.42578125" style="1" customWidth="1"/>
    <col min="2803" max="2803" width="2.140625" style="1" customWidth="1"/>
    <col min="2804" max="2804" width="13.85546875" style="1" customWidth="1"/>
    <col min="2805" max="2805" width="12.5703125" style="1" customWidth="1"/>
    <col min="2806" max="2808" width="11.42578125" style="1" customWidth="1"/>
    <col min="2809" max="2809" width="10.140625" style="1" bestFit="1" customWidth="1"/>
    <col min="2810" max="2813" width="15.7109375" style="1" customWidth="1"/>
    <col min="2814" max="2814" width="10.42578125" style="1" bestFit="1" customWidth="1"/>
    <col min="2815" max="2818" width="9.28515625" style="1" bestFit="1" customWidth="1"/>
    <col min="2819" max="2819" width="10.140625" style="1" bestFit="1" customWidth="1"/>
    <col min="2820" max="2823" width="9.28515625" style="1" bestFit="1" customWidth="1"/>
    <col min="2824" max="3053" width="8" style="1"/>
    <col min="3054" max="3054" width="16.7109375" style="1" customWidth="1"/>
    <col min="3055" max="3058" width="18.42578125" style="1" customWidth="1"/>
    <col min="3059" max="3059" width="2.140625" style="1" customWidth="1"/>
    <col min="3060" max="3060" width="13.85546875" style="1" customWidth="1"/>
    <col min="3061" max="3061" width="12.5703125" style="1" customWidth="1"/>
    <col min="3062" max="3064" width="11.42578125" style="1" customWidth="1"/>
    <col min="3065" max="3065" width="10.140625" style="1" bestFit="1" customWidth="1"/>
    <col min="3066" max="3069" width="15.7109375" style="1" customWidth="1"/>
    <col min="3070" max="3070" width="10.42578125" style="1" bestFit="1" customWidth="1"/>
    <col min="3071" max="3074" width="9.28515625" style="1" bestFit="1" customWidth="1"/>
    <col min="3075" max="3075" width="10.140625" style="1" bestFit="1" customWidth="1"/>
    <col min="3076" max="3079" width="9.28515625" style="1" bestFit="1" customWidth="1"/>
    <col min="3080" max="3309" width="8" style="1"/>
    <col min="3310" max="3310" width="16.7109375" style="1" customWidth="1"/>
    <col min="3311" max="3314" width="18.42578125" style="1" customWidth="1"/>
    <col min="3315" max="3315" width="2.140625" style="1" customWidth="1"/>
    <col min="3316" max="3316" width="13.85546875" style="1" customWidth="1"/>
    <col min="3317" max="3317" width="12.5703125" style="1" customWidth="1"/>
    <col min="3318" max="3320" width="11.42578125" style="1" customWidth="1"/>
    <col min="3321" max="3321" width="10.140625" style="1" bestFit="1" customWidth="1"/>
    <col min="3322" max="3325" width="15.7109375" style="1" customWidth="1"/>
    <col min="3326" max="3326" width="10.42578125" style="1" bestFit="1" customWidth="1"/>
    <col min="3327" max="3330" width="9.28515625" style="1" bestFit="1" customWidth="1"/>
    <col min="3331" max="3331" width="10.140625" style="1" bestFit="1" customWidth="1"/>
    <col min="3332" max="3335" width="9.28515625" style="1" bestFit="1" customWidth="1"/>
    <col min="3336" max="3565" width="8" style="1"/>
    <col min="3566" max="3566" width="16.7109375" style="1" customWidth="1"/>
    <col min="3567" max="3570" width="18.42578125" style="1" customWidth="1"/>
    <col min="3571" max="3571" width="2.140625" style="1" customWidth="1"/>
    <col min="3572" max="3572" width="13.85546875" style="1" customWidth="1"/>
    <col min="3573" max="3573" width="12.5703125" style="1" customWidth="1"/>
    <col min="3574" max="3576" width="11.42578125" style="1" customWidth="1"/>
    <col min="3577" max="3577" width="10.140625" style="1" bestFit="1" customWidth="1"/>
    <col min="3578" max="3581" width="15.7109375" style="1" customWidth="1"/>
    <col min="3582" max="3582" width="10.42578125" style="1" bestFit="1" customWidth="1"/>
    <col min="3583" max="3586" width="9.28515625" style="1" bestFit="1" customWidth="1"/>
    <col min="3587" max="3587" width="10.140625" style="1" bestFit="1" customWidth="1"/>
    <col min="3588" max="3591" width="9.28515625" style="1" bestFit="1" customWidth="1"/>
    <col min="3592" max="3821" width="8" style="1"/>
    <col min="3822" max="3822" width="16.7109375" style="1" customWidth="1"/>
    <col min="3823" max="3826" width="18.42578125" style="1" customWidth="1"/>
    <col min="3827" max="3827" width="2.140625" style="1" customWidth="1"/>
    <col min="3828" max="3828" width="13.85546875" style="1" customWidth="1"/>
    <col min="3829" max="3829" width="12.5703125" style="1" customWidth="1"/>
    <col min="3830" max="3832" width="11.42578125" style="1" customWidth="1"/>
    <col min="3833" max="3833" width="10.140625" style="1" bestFit="1" customWidth="1"/>
    <col min="3834" max="3837" width="15.7109375" style="1" customWidth="1"/>
    <col min="3838" max="3838" width="10.42578125" style="1" bestFit="1" customWidth="1"/>
    <col min="3839" max="3842" width="9.28515625" style="1" bestFit="1" customWidth="1"/>
    <col min="3843" max="3843" width="10.140625" style="1" bestFit="1" customWidth="1"/>
    <col min="3844" max="3847" width="9.28515625" style="1" bestFit="1" customWidth="1"/>
    <col min="3848" max="4077" width="8" style="1"/>
    <col min="4078" max="4078" width="16.7109375" style="1" customWidth="1"/>
    <col min="4079" max="4082" width="18.42578125" style="1" customWidth="1"/>
    <col min="4083" max="4083" width="2.140625" style="1" customWidth="1"/>
    <col min="4084" max="4084" width="13.85546875" style="1" customWidth="1"/>
    <col min="4085" max="4085" width="12.5703125" style="1" customWidth="1"/>
    <col min="4086" max="4088" width="11.42578125" style="1" customWidth="1"/>
    <col min="4089" max="4089" width="10.140625" style="1" bestFit="1" customWidth="1"/>
    <col min="4090" max="4093" width="15.7109375" style="1" customWidth="1"/>
    <col min="4094" max="4094" width="10.42578125" style="1" bestFit="1" customWidth="1"/>
    <col min="4095" max="4098" width="9.28515625" style="1" bestFit="1" customWidth="1"/>
    <col min="4099" max="4099" width="10.140625" style="1" bestFit="1" customWidth="1"/>
    <col min="4100" max="4103" width="9.28515625" style="1" bestFit="1" customWidth="1"/>
    <col min="4104" max="4333" width="8" style="1"/>
    <col min="4334" max="4334" width="16.7109375" style="1" customWidth="1"/>
    <col min="4335" max="4338" width="18.42578125" style="1" customWidth="1"/>
    <col min="4339" max="4339" width="2.140625" style="1" customWidth="1"/>
    <col min="4340" max="4340" width="13.85546875" style="1" customWidth="1"/>
    <col min="4341" max="4341" width="12.5703125" style="1" customWidth="1"/>
    <col min="4342" max="4344" width="11.42578125" style="1" customWidth="1"/>
    <col min="4345" max="4345" width="10.140625" style="1" bestFit="1" customWidth="1"/>
    <col min="4346" max="4349" width="15.7109375" style="1" customWidth="1"/>
    <col min="4350" max="4350" width="10.42578125" style="1" bestFit="1" customWidth="1"/>
    <col min="4351" max="4354" width="9.28515625" style="1" bestFit="1" customWidth="1"/>
    <col min="4355" max="4355" width="10.140625" style="1" bestFit="1" customWidth="1"/>
    <col min="4356" max="4359" width="9.28515625" style="1" bestFit="1" customWidth="1"/>
    <col min="4360" max="4589" width="8" style="1"/>
    <col min="4590" max="4590" width="16.7109375" style="1" customWidth="1"/>
    <col min="4591" max="4594" width="18.42578125" style="1" customWidth="1"/>
    <col min="4595" max="4595" width="2.140625" style="1" customWidth="1"/>
    <col min="4596" max="4596" width="13.85546875" style="1" customWidth="1"/>
    <col min="4597" max="4597" width="12.5703125" style="1" customWidth="1"/>
    <col min="4598" max="4600" width="11.42578125" style="1" customWidth="1"/>
    <col min="4601" max="4601" width="10.140625" style="1" bestFit="1" customWidth="1"/>
    <col min="4602" max="4605" width="15.7109375" style="1" customWidth="1"/>
    <col min="4606" max="4606" width="10.42578125" style="1" bestFit="1" customWidth="1"/>
    <col min="4607" max="4610" width="9.28515625" style="1" bestFit="1" customWidth="1"/>
    <col min="4611" max="4611" width="10.140625" style="1" bestFit="1" customWidth="1"/>
    <col min="4612" max="4615" width="9.28515625" style="1" bestFit="1" customWidth="1"/>
    <col min="4616" max="4845" width="8" style="1"/>
    <col min="4846" max="4846" width="16.7109375" style="1" customWidth="1"/>
    <col min="4847" max="4850" width="18.42578125" style="1" customWidth="1"/>
    <col min="4851" max="4851" width="2.140625" style="1" customWidth="1"/>
    <col min="4852" max="4852" width="13.85546875" style="1" customWidth="1"/>
    <col min="4853" max="4853" width="12.5703125" style="1" customWidth="1"/>
    <col min="4854" max="4856" width="11.42578125" style="1" customWidth="1"/>
    <col min="4857" max="4857" width="10.140625" style="1" bestFit="1" customWidth="1"/>
    <col min="4858" max="4861" width="15.7109375" style="1" customWidth="1"/>
    <col min="4862" max="4862" width="10.42578125" style="1" bestFit="1" customWidth="1"/>
    <col min="4863" max="4866" width="9.28515625" style="1" bestFit="1" customWidth="1"/>
    <col min="4867" max="4867" width="10.140625" style="1" bestFit="1" customWidth="1"/>
    <col min="4868" max="4871" width="9.28515625" style="1" bestFit="1" customWidth="1"/>
    <col min="4872" max="5101" width="8" style="1"/>
    <col min="5102" max="5102" width="16.7109375" style="1" customWidth="1"/>
    <col min="5103" max="5106" width="18.42578125" style="1" customWidth="1"/>
    <col min="5107" max="5107" width="2.140625" style="1" customWidth="1"/>
    <col min="5108" max="5108" width="13.85546875" style="1" customWidth="1"/>
    <col min="5109" max="5109" width="12.5703125" style="1" customWidth="1"/>
    <col min="5110" max="5112" width="11.42578125" style="1" customWidth="1"/>
    <col min="5113" max="5113" width="10.140625" style="1" bestFit="1" customWidth="1"/>
    <col min="5114" max="5117" width="15.7109375" style="1" customWidth="1"/>
    <col min="5118" max="5118" width="10.42578125" style="1" bestFit="1" customWidth="1"/>
    <col min="5119" max="5122" width="9.28515625" style="1" bestFit="1" customWidth="1"/>
    <col min="5123" max="5123" width="10.140625" style="1" bestFit="1" customWidth="1"/>
    <col min="5124" max="5127" width="9.28515625" style="1" bestFit="1" customWidth="1"/>
    <col min="5128" max="5357" width="8" style="1"/>
    <col min="5358" max="5358" width="16.7109375" style="1" customWidth="1"/>
    <col min="5359" max="5362" width="18.42578125" style="1" customWidth="1"/>
    <col min="5363" max="5363" width="2.140625" style="1" customWidth="1"/>
    <col min="5364" max="5364" width="13.85546875" style="1" customWidth="1"/>
    <col min="5365" max="5365" width="12.5703125" style="1" customWidth="1"/>
    <col min="5366" max="5368" width="11.42578125" style="1" customWidth="1"/>
    <col min="5369" max="5369" width="10.140625" style="1" bestFit="1" customWidth="1"/>
    <col min="5370" max="5373" width="15.7109375" style="1" customWidth="1"/>
    <col min="5374" max="5374" width="10.42578125" style="1" bestFit="1" customWidth="1"/>
    <col min="5375" max="5378" width="9.28515625" style="1" bestFit="1" customWidth="1"/>
    <col min="5379" max="5379" width="10.140625" style="1" bestFit="1" customWidth="1"/>
    <col min="5380" max="5383" width="9.28515625" style="1" bestFit="1" customWidth="1"/>
    <col min="5384" max="5613" width="8" style="1"/>
    <col min="5614" max="5614" width="16.7109375" style="1" customWidth="1"/>
    <col min="5615" max="5618" width="18.42578125" style="1" customWidth="1"/>
    <col min="5619" max="5619" width="2.140625" style="1" customWidth="1"/>
    <col min="5620" max="5620" width="13.85546875" style="1" customWidth="1"/>
    <col min="5621" max="5621" width="12.5703125" style="1" customWidth="1"/>
    <col min="5622" max="5624" width="11.42578125" style="1" customWidth="1"/>
    <col min="5625" max="5625" width="10.140625" style="1" bestFit="1" customWidth="1"/>
    <col min="5626" max="5629" width="15.7109375" style="1" customWidth="1"/>
    <col min="5630" max="5630" width="10.42578125" style="1" bestFit="1" customWidth="1"/>
    <col min="5631" max="5634" width="9.28515625" style="1" bestFit="1" customWidth="1"/>
    <col min="5635" max="5635" width="10.140625" style="1" bestFit="1" customWidth="1"/>
    <col min="5636" max="5639" width="9.28515625" style="1" bestFit="1" customWidth="1"/>
    <col min="5640" max="5869" width="8" style="1"/>
    <col min="5870" max="5870" width="16.7109375" style="1" customWidth="1"/>
    <col min="5871" max="5874" width="18.42578125" style="1" customWidth="1"/>
    <col min="5875" max="5875" width="2.140625" style="1" customWidth="1"/>
    <col min="5876" max="5876" width="13.85546875" style="1" customWidth="1"/>
    <col min="5877" max="5877" width="12.5703125" style="1" customWidth="1"/>
    <col min="5878" max="5880" width="11.42578125" style="1" customWidth="1"/>
    <col min="5881" max="5881" width="10.140625" style="1" bestFit="1" customWidth="1"/>
    <col min="5882" max="5885" width="15.7109375" style="1" customWidth="1"/>
    <col min="5886" max="5886" width="10.42578125" style="1" bestFit="1" customWidth="1"/>
    <col min="5887" max="5890" width="9.28515625" style="1" bestFit="1" customWidth="1"/>
    <col min="5891" max="5891" width="10.140625" style="1" bestFit="1" customWidth="1"/>
    <col min="5892" max="5895" width="9.28515625" style="1" bestFit="1" customWidth="1"/>
    <col min="5896" max="6125" width="8" style="1"/>
    <col min="6126" max="6126" width="16.7109375" style="1" customWidth="1"/>
    <col min="6127" max="6130" width="18.42578125" style="1" customWidth="1"/>
    <col min="6131" max="6131" width="2.140625" style="1" customWidth="1"/>
    <col min="6132" max="6132" width="13.85546875" style="1" customWidth="1"/>
    <col min="6133" max="6133" width="12.5703125" style="1" customWidth="1"/>
    <col min="6134" max="6136" width="11.42578125" style="1" customWidth="1"/>
    <col min="6137" max="6137" width="10.140625" style="1" bestFit="1" customWidth="1"/>
    <col min="6138" max="6141" width="15.7109375" style="1" customWidth="1"/>
    <col min="6142" max="6142" width="10.42578125" style="1" bestFit="1" customWidth="1"/>
    <col min="6143" max="6146" width="9.28515625" style="1" bestFit="1" customWidth="1"/>
    <col min="6147" max="6147" width="10.140625" style="1" bestFit="1" customWidth="1"/>
    <col min="6148" max="6151" width="9.28515625" style="1" bestFit="1" customWidth="1"/>
    <col min="6152" max="6381" width="8" style="1"/>
    <col min="6382" max="6382" width="16.7109375" style="1" customWidth="1"/>
    <col min="6383" max="6386" width="18.42578125" style="1" customWidth="1"/>
    <col min="6387" max="6387" width="2.140625" style="1" customWidth="1"/>
    <col min="6388" max="6388" width="13.85546875" style="1" customWidth="1"/>
    <col min="6389" max="6389" width="12.5703125" style="1" customWidth="1"/>
    <col min="6390" max="6392" width="11.42578125" style="1" customWidth="1"/>
    <col min="6393" max="6393" width="10.140625" style="1" bestFit="1" customWidth="1"/>
    <col min="6394" max="6397" width="15.7109375" style="1" customWidth="1"/>
    <col min="6398" max="6398" width="10.42578125" style="1" bestFit="1" customWidth="1"/>
    <col min="6399" max="6402" width="9.28515625" style="1" bestFit="1" customWidth="1"/>
    <col min="6403" max="6403" width="10.140625" style="1" bestFit="1" customWidth="1"/>
    <col min="6404" max="6407" width="9.28515625" style="1" bestFit="1" customWidth="1"/>
    <col min="6408" max="6637" width="8" style="1"/>
    <col min="6638" max="6638" width="16.7109375" style="1" customWidth="1"/>
    <col min="6639" max="6642" width="18.42578125" style="1" customWidth="1"/>
    <col min="6643" max="6643" width="2.140625" style="1" customWidth="1"/>
    <col min="6644" max="6644" width="13.85546875" style="1" customWidth="1"/>
    <col min="6645" max="6645" width="12.5703125" style="1" customWidth="1"/>
    <col min="6646" max="6648" width="11.42578125" style="1" customWidth="1"/>
    <col min="6649" max="6649" width="10.140625" style="1" bestFit="1" customWidth="1"/>
    <col min="6650" max="6653" width="15.7109375" style="1" customWidth="1"/>
    <col min="6654" max="6654" width="10.42578125" style="1" bestFit="1" customWidth="1"/>
    <col min="6655" max="6658" width="9.28515625" style="1" bestFit="1" customWidth="1"/>
    <col min="6659" max="6659" width="10.140625" style="1" bestFit="1" customWidth="1"/>
    <col min="6660" max="6663" width="9.28515625" style="1" bestFit="1" customWidth="1"/>
    <col min="6664" max="6893" width="8" style="1"/>
    <col min="6894" max="6894" width="16.7109375" style="1" customWidth="1"/>
    <col min="6895" max="6898" width="18.42578125" style="1" customWidth="1"/>
    <col min="6899" max="6899" width="2.140625" style="1" customWidth="1"/>
    <col min="6900" max="6900" width="13.85546875" style="1" customWidth="1"/>
    <col min="6901" max="6901" width="12.5703125" style="1" customWidth="1"/>
    <col min="6902" max="6904" width="11.42578125" style="1" customWidth="1"/>
    <col min="6905" max="6905" width="10.140625" style="1" bestFit="1" customWidth="1"/>
    <col min="6906" max="6909" width="15.7109375" style="1" customWidth="1"/>
    <col min="6910" max="6910" width="10.42578125" style="1" bestFit="1" customWidth="1"/>
    <col min="6911" max="6914" width="9.28515625" style="1" bestFit="1" customWidth="1"/>
    <col min="6915" max="6915" width="10.140625" style="1" bestFit="1" customWidth="1"/>
    <col min="6916" max="6919" width="9.28515625" style="1" bestFit="1" customWidth="1"/>
    <col min="6920" max="7149" width="8" style="1"/>
    <col min="7150" max="7150" width="16.7109375" style="1" customWidth="1"/>
    <col min="7151" max="7154" width="18.42578125" style="1" customWidth="1"/>
    <col min="7155" max="7155" width="2.140625" style="1" customWidth="1"/>
    <col min="7156" max="7156" width="13.85546875" style="1" customWidth="1"/>
    <col min="7157" max="7157" width="12.5703125" style="1" customWidth="1"/>
    <col min="7158" max="7160" width="11.42578125" style="1" customWidth="1"/>
    <col min="7161" max="7161" width="10.140625" style="1" bestFit="1" customWidth="1"/>
    <col min="7162" max="7165" width="15.7109375" style="1" customWidth="1"/>
    <col min="7166" max="7166" width="10.42578125" style="1" bestFit="1" customWidth="1"/>
    <col min="7167" max="7170" width="9.28515625" style="1" bestFit="1" customWidth="1"/>
    <col min="7171" max="7171" width="10.140625" style="1" bestFit="1" customWidth="1"/>
    <col min="7172" max="7175" width="9.28515625" style="1" bestFit="1" customWidth="1"/>
    <col min="7176" max="7405" width="8" style="1"/>
    <col min="7406" max="7406" width="16.7109375" style="1" customWidth="1"/>
    <col min="7407" max="7410" width="18.42578125" style="1" customWidth="1"/>
    <col min="7411" max="7411" width="2.140625" style="1" customWidth="1"/>
    <col min="7412" max="7412" width="13.85546875" style="1" customWidth="1"/>
    <col min="7413" max="7413" width="12.5703125" style="1" customWidth="1"/>
    <col min="7414" max="7416" width="11.42578125" style="1" customWidth="1"/>
    <col min="7417" max="7417" width="10.140625" style="1" bestFit="1" customWidth="1"/>
    <col min="7418" max="7421" width="15.7109375" style="1" customWidth="1"/>
    <col min="7422" max="7422" width="10.42578125" style="1" bestFit="1" customWidth="1"/>
    <col min="7423" max="7426" width="9.28515625" style="1" bestFit="1" customWidth="1"/>
    <col min="7427" max="7427" width="10.140625" style="1" bestFit="1" customWidth="1"/>
    <col min="7428" max="7431" width="9.28515625" style="1" bestFit="1" customWidth="1"/>
    <col min="7432" max="7661" width="8" style="1"/>
    <col min="7662" max="7662" width="16.7109375" style="1" customWidth="1"/>
    <col min="7663" max="7666" width="18.42578125" style="1" customWidth="1"/>
    <col min="7667" max="7667" width="2.140625" style="1" customWidth="1"/>
    <col min="7668" max="7668" width="13.85546875" style="1" customWidth="1"/>
    <col min="7669" max="7669" width="12.5703125" style="1" customWidth="1"/>
    <col min="7670" max="7672" width="11.42578125" style="1" customWidth="1"/>
    <col min="7673" max="7673" width="10.140625" style="1" bestFit="1" customWidth="1"/>
    <col min="7674" max="7677" width="15.7109375" style="1" customWidth="1"/>
    <col min="7678" max="7678" width="10.42578125" style="1" bestFit="1" customWidth="1"/>
    <col min="7679" max="7682" width="9.28515625" style="1" bestFit="1" customWidth="1"/>
    <col min="7683" max="7683" width="10.140625" style="1" bestFit="1" customWidth="1"/>
    <col min="7684" max="7687" width="9.28515625" style="1" bestFit="1" customWidth="1"/>
    <col min="7688" max="7917" width="8" style="1"/>
    <col min="7918" max="7918" width="16.7109375" style="1" customWidth="1"/>
    <col min="7919" max="7922" width="18.42578125" style="1" customWidth="1"/>
    <col min="7923" max="7923" width="2.140625" style="1" customWidth="1"/>
    <col min="7924" max="7924" width="13.85546875" style="1" customWidth="1"/>
    <col min="7925" max="7925" width="12.5703125" style="1" customWidth="1"/>
    <col min="7926" max="7928" width="11.42578125" style="1" customWidth="1"/>
    <col min="7929" max="7929" width="10.140625" style="1" bestFit="1" customWidth="1"/>
    <col min="7930" max="7933" width="15.7109375" style="1" customWidth="1"/>
    <col min="7934" max="7934" width="10.42578125" style="1" bestFit="1" customWidth="1"/>
    <col min="7935" max="7938" width="9.28515625" style="1" bestFit="1" customWidth="1"/>
    <col min="7939" max="7939" width="10.140625" style="1" bestFit="1" customWidth="1"/>
    <col min="7940" max="7943" width="9.28515625" style="1" bestFit="1" customWidth="1"/>
    <col min="7944" max="8173" width="8" style="1"/>
    <col min="8174" max="8174" width="16.7109375" style="1" customWidth="1"/>
    <col min="8175" max="8178" width="18.42578125" style="1" customWidth="1"/>
    <col min="8179" max="8179" width="2.140625" style="1" customWidth="1"/>
    <col min="8180" max="8180" width="13.85546875" style="1" customWidth="1"/>
    <col min="8181" max="8181" width="12.5703125" style="1" customWidth="1"/>
    <col min="8182" max="8184" width="11.42578125" style="1" customWidth="1"/>
    <col min="8185" max="8185" width="10.140625" style="1" bestFit="1" customWidth="1"/>
    <col min="8186" max="8189" width="15.7109375" style="1" customWidth="1"/>
    <col min="8190" max="8190" width="10.42578125" style="1" bestFit="1" customWidth="1"/>
    <col min="8191" max="8194" width="9.28515625" style="1" bestFit="1" customWidth="1"/>
    <col min="8195" max="8195" width="10.140625" style="1" bestFit="1" customWidth="1"/>
    <col min="8196" max="8199" width="9.28515625" style="1" bestFit="1" customWidth="1"/>
    <col min="8200" max="8429" width="8" style="1"/>
    <col min="8430" max="8430" width="16.7109375" style="1" customWidth="1"/>
    <col min="8431" max="8434" width="18.42578125" style="1" customWidth="1"/>
    <col min="8435" max="8435" width="2.140625" style="1" customWidth="1"/>
    <col min="8436" max="8436" width="13.85546875" style="1" customWidth="1"/>
    <col min="8437" max="8437" width="12.5703125" style="1" customWidth="1"/>
    <col min="8438" max="8440" width="11.42578125" style="1" customWidth="1"/>
    <col min="8441" max="8441" width="10.140625" style="1" bestFit="1" customWidth="1"/>
    <col min="8442" max="8445" width="15.7109375" style="1" customWidth="1"/>
    <col min="8446" max="8446" width="10.42578125" style="1" bestFit="1" customWidth="1"/>
    <col min="8447" max="8450" width="9.28515625" style="1" bestFit="1" customWidth="1"/>
    <col min="8451" max="8451" width="10.140625" style="1" bestFit="1" customWidth="1"/>
    <col min="8452" max="8455" width="9.28515625" style="1" bestFit="1" customWidth="1"/>
    <col min="8456" max="8685" width="8" style="1"/>
    <col min="8686" max="8686" width="16.7109375" style="1" customWidth="1"/>
    <col min="8687" max="8690" width="18.42578125" style="1" customWidth="1"/>
    <col min="8691" max="8691" width="2.140625" style="1" customWidth="1"/>
    <col min="8692" max="8692" width="13.85546875" style="1" customWidth="1"/>
    <col min="8693" max="8693" width="12.5703125" style="1" customWidth="1"/>
    <col min="8694" max="8696" width="11.42578125" style="1" customWidth="1"/>
    <col min="8697" max="8697" width="10.140625" style="1" bestFit="1" customWidth="1"/>
    <col min="8698" max="8701" width="15.7109375" style="1" customWidth="1"/>
    <col min="8702" max="8702" width="10.42578125" style="1" bestFit="1" customWidth="1"/>
    <col min="8703" max="8706" width="9.28515625" style="1" bestFit="1" customWidth="1"/>
    <col min="8707" max="8707" width="10.140625" style="1" bestFit="1" customWidth="1"/>
    <col min="8708" max="8711" width="9.28515625" style="1" bestFit="1" customWidth="1"/>
    <col min="8712" max="8941" width="8" style="1"/>
    <col min="8942" max="8942" width="16.7109375" style="1" customWidth="1"/>
    <col min="8943" max="8946" width="18.42578125" style="1" customWidth="1"/>
    <col min="8947" max="8947" width="2.140625" style="1" customWidth="1"/>
    <col min="8948" max="8948" width="13.85546875" style="1" customWidth="1"/>
    <col min="8949" max="8949" width="12.5703125" style="1" customWidth="1"/>
    <col min="8950" max="8952" width="11.42578125" style="1" customWidth="1"/>
    <col min="8953" max="8953" width="10.140625" style="1" bestFit="1" customWidth="1"/>
    <col min="8954" max="8957" width="15.7109375" style="1" customWidth="1"/>
    <col min="8958" max="8958" width="10.42578125" style="1" bestFit="1" customWidth="1"/>
    <col min="8959" max="8962" width="9.28515625" style="1" bestFit="1" customWidth="1"/>
    <col min="8963" max="8963" width="10.140625" style="1" bestFit="1" customWidth="1"/>
    <col min="8964" max="8967" width="9.28515625" style="1" bestFit="1" customWidth="1"/>
    <col min="8968" max="9197" width="8" style="1"/>
    <col min="9198" max="9198" width="16.7109375" style="1" customWidth="1"/>
    <col min="9199" max="9202" width="18.42578125" style="1" customWidth="1"/>
    <col min="9203" max="9203" width="2.140625" style="1" customWidth="1"/>
    <col min="9204" max="9204" width="13.85546875" style="1" customWidth="1"/>
    <col min="9205" max="9205" width="12.5703125" style="1" customWidth="1"/>
    <col min="9206" max="9208" width="11.42578125" style="1" customWidth="1"/>
    <col min="9209" max="9209" width="10.140625" style="1" bestFit="1" customWidth="1"/>
    <col min="9210" max="9213" width="15.7109375" style="1" customWidth="1"/>
    <col min="9214" max="9214" width="10.42578125" style="1" bestFit="1" customWidth="1"/>
    <col min="9215" max="9218" width="9.28515625" style="1" bestFit="1" customWidth="1"/>
    <col min="9219" max="9219" width="10.140625" style="1" bestFit="1" customWidth="1"/>
    <col min="9220" max="9223" width="9.28515625" style="1" bestFit="1" customWidth="1"/>
    <col min="9224" max="9453" width="8" style="1"/>
    <col min="9454" max="9454" width="16.7109375" style="1" customWidth="1"/>
    <col min="9455" max="9458" width="18.42578125" style="1" customWidth="1"/>
    <col min="9459" max="9459" width="2.140625" style="1" customWidth="1"/>
    <col min="9460" max="9460" width="13.85546875" style="1" customWidth="1"/>
    <col min="9461" max="9461" width="12.5703125" style="1" customWidth="1"/>
    <col min="9462" max="9464" width="11.42578125" style="1" customWidth="1"/>
    <col min="9465" max="9465" width="10.140625" style="1" bestFit="1" customWidth="1"/>
    <col min="9466" max="9469" width="15.7109375" style="1" customWidth="1"/>
    <col min="9470" max="9470" width="10.42578125" style="1" bestFit="1" customWidth="1"/>
    <col min="9471" max="9474" width="9.28515625" style="1" bestFit="1" customWidth="1"/>
    <col min="9475" max="9475" width="10.140625" style="1" bestFit="1" customWidth="1"/>
    <col min="9476" max="9479" width="9.28515625" style="1" bestFit="1" customWidth="1"/>
    <col min="9480" max="9709" width="8" style="1"/>
    <col min="9710" max="9710" width="16.7109375" style="1" customWidth="1"/>
    <col min="9711" max="9714" width="18.42578125" style="1" customWidth="1"/>
    <col min="9715" max="9715" width="2.140625" style="1" customWidth="1"/>
    <col min="9716" max="9716" width="13.85546875" style="1" customWidth="1"/>
    <col min="9717" max="9717" width="12.5703125" style="1" customWidth="1"/>
    <col min="9718" max="9720" width="11.42578125" style="1" customWidth="1"/>
    <col min="9721" max="9721" width="10.140625" style="1" bestFit="1" customWidth="1"/>
    <col min="9722" max="9725" width="15.7109375" style="1" customWidth="1"/>
    <col min="9726" max="9726" width="10.42578125" style="1" bestFit="1" customWidth="1"/>
    <col min="9727" max="9730" width="9.28515625" style="1" bestFit="1" customWidth="1"/>
    <col min="9731" max="9731" width="10.140625" style="1" bestFit="1" customWidth="1"/>
    <col min="9732" max="9735" width="9.28515625" style="1" bestFit="1" customWidth="1"/>
    <col min="9736" max="9965" width="8" style="1"/>
    <col min="9966" max="9966" width="16.7109375" style="1" customWidth="1"/>
    <col min="9967" max="9970" width="18.42578125" style="1" customWidth="1"/>
    <col min="9971" max="9971" width="2.140625" style="1" customWidth="1"/>
    <col min="9972" max="9972" width="13.85546875" style="1" customWidth="1"/>
    <col min="9973" max="9973" width="12.5703125" style="1" customWidth="1"/>
    <col min="9974" max="9976" width="11.42578125" style="1" customWidth="1"/>
    <col min="9977" max="9977" width="10.140625" style="1" bestFit="1" customWidth="1"/>
    <col min="9978" max="9981" width="15.7109375" style="1" customWidth="1"/>
    <col min="9982" max="9982" width="10.42578125" style="1" bestFit="1" customWidth="1"/>
    <col min="9983" max="9986" width="9.28515625" style="1" bestFit="1" customWidth="1"/>
    <col min="9987" max="9987" width="10.140625" style="1" bestFit="1" customWidth="1"/>
    <col min="9988" max="9991" width="9.28515625" style="1" bestFit="1" customWidth="1"/>
    <col min="9992" max="10221" width="8" style="1"/>
    <col min="10222" max="10222" width="16.7109375" style="1" customWidth="1"/>
    <col min="10223" max="10226" width="18.42578125" style="1" customWidth="1"/>
    <col min="10227" max="10227" width="2.140625" style="1" customWidth="1"/>
    <col min="10228" max="10228" width="13.85546875" style="1" customWidth="1"/>
    <col min="10229" max="10229" width="12.5703125" style="1" customWidth="1"/>
    <col min="10230" max="10232" width="11.42578125" style="1" customWidth="1"/>
    <col min="10233" max="10233" width="10.140625" style="1" bestFit="1" customWidth="1"/>
    <col min="10234" max="10237" width="15.7109375" style="1" customWidth="1"/>
    <col min="10238" max="10238" width="10.42578125" style="1" bestFit="1" customWidth="1"/>
    <col min="10239" max="10242" width="9.28515625" style="1" bestFit="1" customWidth="1"/>
    <col min="10243" max="10243" width="10.140625" style="1" bestFit="1" customWidth="1"/>
    <col min="10244" max="10247" width="9.28515625" style="1" bestFit="1" customWidth="1"/>
    <col min="10248" max="10477" width="8" style="1"/>
    <col min="10478" max="10478" width="16.7109375" style="1" customWidth="1"/>
    <col min="10479" max="10482" width="18.42578125" style="1" customWidth="1"/>
    <col min="10483" max="10483" width="2.140625" style="1" customWidth="1"/>
    <col min="10484" max="10484" width="13.85546875" style="1" customWidth="1"/>
    <col min="10485" max="10485" width="12.5703125" style="1" customWidth="1"/>
    <col min="10486" max="10488" width="11.42578125" style="1" customWidth="1"/>
    <col min="10489" max="10489" width="10.140625" style="1" bestFit="1" customWidth="1"/>
    <col min="10490" max="10493" width="15.7109375" style="1" customWidth="1"/>
    <col min="10494" max="10494" width="10.42578125" style="1" bestFit="1" customWidth="1"/>
    <col min="10495" max="10498" width="9.28515625" style="1" bestFit="1" customWidth="1"/>
    <col min="10499" max="10499" width="10.140625" style="1" bestFit="1" customWidth="1"/>
    <col min="10500" max="10503" width="9.28515625" style="1" bestFit="1" customWidth="1"/>
    <col min="10504" max="10733" width="8" style="1"/>
    <col min="10734" max="10734" width="16.7109375" style="1" customWidth="1"/>
    <col min="10735" max="10738" width="18.42578125" style="1" customWidth="1"/>
    <col min="10739" max="10739" width="2.140625" style="1" customWidth="1"/>
    <col min="10740" max="10740" width="13.85546875" style="1" customWidth="1"/>
    <col min="10741" max="10741" width="12.5703125" style="1" customWidth="1"/>
    <col min="10742" max="10744" width="11.42578125" style="1" customWidth="1"/>
    <col min="10745" max="10745" width="10.140625" style="1" bestFit="1" customWidth="1"/>
    <col min="10746" max="10749" width="15.7109375" style="1" customWidth="1"/>
    <col min="10750" max="10750" width="10.42578125" style="1" bestFit="1" customWidth="1"/>
    <col min="10751" max="10754" width="9.28515625" style="1" bestFit="1" customWidth="1"/>
    <col min="10755" max="10755" width="10.140625" style="1" bestFit="1" customWidth="1"/>
    <col min="10756" max="10759" width="9.28515625" style="1" bestFit="1" customWidth="1"/>
    <col min="10760" max="10989" width="8" style="1"/>
    <col min="10990" max="10990" width="16.7109375" style="1" customWidth="1"/>
    <col min="10991" max="10994" width="18.42578125" style="1" customWidth="1"/>
    <col min="10995" max="10995" width="2.140625" style="1" customWidth="1"/>
    <col min="10996" max="10996" width="13.85546875" style="1" customWidth="1"/>
    <col min="10997" max="10997" width="12.5703125" style="1" customWidth="1"/>
    <col min="10998" max="11000" width="11.42578125" style="1" customWidth="1"/>
    <col min="11001" max="11001" width="10.140625" style="1" bestFit="1" customWidth="1"/>
    <col min="11002" max="11005" width="15.7109375" style="1" customWidth="1"/>
    <col min="11006" max="11006" width="10.42578125" style="1" bestFit="1" customWidth="1"/>
    <col min="11007" max="11010" width="9.28515625" style="1" bestFit="1" customWidth="1"/>
    <col min="11011" max="11011" width="10.140625" style="1" bestFit="1" customWidth="1"/>
    <col min="11012" max="11015" width="9.28515625" style="1" bestFit="1" customWidth="1"/>
    <col min="11016" max="11245" width="8" style="1"/>
    <col min="11246" max="11246" width="16.7109375" style="1" customWidth="1"/>
    <col min="11247" max="11250" width="18.42578125" style="1" customWidth="1"/>
    <col min="11251" max="11251" width="2.140625" style="1" customWidth="1"/>
    <col min="11252" max="11252" width="13.85546875" style="1" customWidth="1"/>
    <col min="11253" max="11253" width="12.5703125" style="1" customWidth="1"/>
    <col min="11254" max="11256" width="11.42578125" style="1" customWidth="1"/>
    <col min="11257" max="11257" width="10.140625" style="1" bestFit="1" customWidth="1"/>
    <col min="11258" max="11261" width="15.7109375" style="1" customWidth="1"/>
    <col min="11262" max="11262" width="10.42578125" style="1" bestFit="1" customWidth="1"/>
    <col min="11263" max="11266" width="9.28515625" style="1" bestFit="1" customWidth="1"/>
    <col min="11267" max="11267" width="10.140625" style="1" bestFit="1" customWidth="1"/>
    <col min="11268" max="11271" width="9.28515625" style="1" bestFit="1" customWidth="1"/>
    <col min="11272" max="11501" width="8" style="1"/>
    <col min="11502" max="11502" width="16.7109375" style="1" customWidth="1"/>
    <col min="11503" max="11506" width="18.42578125" style="1" customWidth="1"/>
    <col min="11507" max="11507" width="2.140625" style="1" customWidth="1"/>
    <col min="11508" max="11508" width="13.85546875" style="1" customWidth="1"/>
    <col min="11509" max="11509" width="12.5703125" style="1" customWidth="1"/>
    <col min="11510" max="11512" width="11.42578125" style="1" customWidth="1"/>
    <col min="11513" max="11513" width="10.140625" style="1" bestFit="1" customWidth="1"/>
    <col min="11514" max="11517" width="15.7109375" style="1" customWidth="1"/>
    <col min="11518" max="11518" width="10.42578125" style="1" bestFit="1" customWidth="1"/>
    <col min="11519" max="11522" width="9.28515625" style="1" bestFit="1" customWidth="1"/>
    <col min="11523" max="11523" width="10.140625" style="1" bestFit="1" customWidth="1"/>
    <col min="11524" max="11527" width="9.28515625" style="1" bestFit="1" customWidth="1"/>
    <col min="11528" max="11757" width="8" style="1"/>
    <col min="11758" max="11758" width="16.7109375" style="1" customWidth="1"/>
    <col min="11759" max="11762" width="18.42578125" style="1" customWidth="1"/>
    <col min="11763" max="11763" width="2.140625" style="1" customWidth="1"/>
    <col min="11764" max="11764" width="13.85546875" style="1" customWidth="1"/>
    <col min="11765" max="11765" width="12.5703125" style="1" customWidth="1"/>
    <col min="11766" max="11768" width="11.42578125" style="1" customWidth="1"/>
    <col min="11769" max="11769" width="10.140625" style="1" bestFit="1" customWidth="1"/>
    <col min="11770" max="11773" width="15.7109375" style="1" customWidth="1"/>
    <col min="11774" max="11774" width="10.42578125" style="1" bestFit="1" customWidth="1"/>
    <col min="11775" max="11778" width="9.28515625" style="1" bestFit="1" customWidth="1"/>
    <col min="11779" max="11779" width="10.140625" style="1" bestFit="1" customWidth="1"/>
    <col min="11780" max="11783" width="9.28515625" style="1" bestFit="1" customWidth="1"/>
    <col min="11784" max="12013" width="8" style="1"/>
    <col min="12014" max="12014" width="16.7109375" style="1" customWidth="1"/>
    <col min="12015" max="12018" width="18.42578125" style="1" customWidth="1"/>
    <col min="12019" max="12019" width="2.140625" style="1" customWidth="1"/>
    <col min="12020" max="12020" width="13.85546875" style="1" customWidth="1"/>
    <col min="12021" max="12021" width="12.5703125" style="1" customWidth="1"/>
    <col min="12022" max="12024" width="11.42578125" style="1" customWidth="1"/>
    <col min="12025" max="12025" width="10.140625" style="1" bestFit="1" customWidth="1"/>
    <col min="12026" max="12029" width="15.7109375" style="1" customWidth="1"/>
    <col min="12030" max="12030" width="10.42578125" style="1" bestFit="1" customWidth="1"/>
    <col min="12031" max="12034" width="9.28515625" style="1" bestFit="1" customWidth="1"/>
    <col min="12035" max="12035" width="10.140625" style="1" bestFit="1" customWidth="1"/>
    <col min="12036" max="12039" width="9.28515625" style="1" bestFit="1" customWidth="1"/>
    <col min="12040" max="12269" width="8" style="1"/>
    <col min="12270" max="12270" width="16.7109375" style="1" customWidth="1"/>
    <col min="12271" max="12274" width="18.42578125" style="1" customWidth="1"/>
    <col min="12275" max="12275" width="2.140625" style="1" customWidth="1"/>
    <col min="12276" max="12276" width="13.85546875" style="1" customWidth="1"/>
    <col min="12277" max="12277" width="12.5703125" style="1" customWidth="1"/>
    <col min="12278" max="12280" width="11.42578125" style="1" customWidth="1"/>
    <col min="12281" max="12281" width="10.140625" style="1" bestFit="1" customWidth="1"/>
    <col min="12282" max="12285" width="15.7109375" style="1" customWidth="1"/>
    <col min="12286" max="12286" width="10.42578125" style="1" bestFit="1" customWidth="1"/>
    <col min="12287" max="12290" width="9.28515625" style="1" bestFit="1" customWidth="1"/>
    <col min="12291" max="12291" width="10.140625" style="1" bestFit="1" customWidth="1"/>
    <col min="12292" max="12295" width="9.28515625" style="1" bestFit="1" customWidth="1"/>
    <col min="12296" max="12525" width="8" style="1"/>
    <col min="12526" max="12526" width="16.7109375" style="1" customWidth="1"/>
    <col min="12527" max="12530" width="18.42578125" style="1" customWidth="1"/>
    <col min="12531" max="12531" width="2.140625" style="1" customWidth="1"/>
    <col min="12532" max="12532" width="13.85546875" style="1" customWidth="1"/>
    <col min="12533" max="12533" width="12.5703125" style="1" customWidth="1"/>
    <col min="12534" max="12536" width="11.42578125" style="1" customWidth="1"/>
    <col min="12537" max="12537" width="10.140625" style="1" bestFit="1" customWidth="1"/>
    <col min="12538" max="12541" width="15.7109375" style="1" customWidth="1"/>
    <col min="12542" max="12542" width="10.42578125" style="1" bestFit="1" customWidth="1"/>
    <col min="12543" max="12546" width="9.28515625" style="1" bestFit="1" customWidth="1"/>
    <col min="12547" max="12547" width="10.140625" style="1" bestFit="1" customWidth="1"/>
    <col min="12548" max="12551" width="9.28515625" style="1" bestFit="1" customWidth="1"/>
    <col min="12552" max="12781" width="8" style="1"/>
    <col min="12782" max="12782" width="16.7109375" style="1" customWidth="1"/>
    <col min="12783" max="12786" width="18.42578125" style="1" customWidth="1"/>
    <col min="12787" max="12787" width="2.140625" style="1" customWidth="1"/>
    <col min="12788" max="12788" width="13.85546875" style="1" customWidth="1"/>
    <col min="12789" max="12789" width="12.5703125" style="1" customWidth="1"/>
    <col min="12790" max="12792" width="11.42578125" style="1" customWidth="1"/>
    <col min="12793" max="12793" width="10.140625" style="1" bestFit="1" customWidth="1"/>
    <col min="12794" max="12797" width="15.7109375" style="1" customWidth="1"/>
    <col min="12798" max="12798" width="10.42578125" style="1" bestFit="1" customWidth="1"/>
    <col min="12799" max="12802" width="9.28515625" style="1" bestFit="1" customWidth="1"/>
    <col min="12803" max="12803" width="10.140625" style="1" bestFit="1" customWidth="1"/>
    <col min="12804" max="12807" width="9.28515625" style="1" bestFit="1" customWidth="1"/>
    <col min="12808" max="13037" width="8" style="1"/>
    <col min="13038" max="13038" width="16.7109375" style="1" customWidth="1"/>
    <col min="13039" max="13042" width="18.42578125" style="1" customWidth="1"/>
    <col min="13043" max="13043" width="2.140625" style="1" customWidth="1"/>
    <col min="13044" max="13044" width="13.85546875" style="1" customWidth="1"/>
    <col min="13045" max="13045" width="12.5703125" style="1" customWidth="1"/>
    <col min="13046" max="13048" width="11.42578125" style="1" customWidth="1"/>
    <col min="13049" max="13049" width="10.140625" style="1" bestFit="1" customWidth="1"/>
    <col min="13050" max="13053" width="15.7109375" style="1" customWidth="1"/>
    <col min="13054" max="13054" width="10.42578125" style="1" bestFit="1" customWidth="1"/>
    <col min="13055" max="13058" width="9.28515625" style="1" bestFit="1" customWidth="1"/>
    <col min="13059" max="13059" width="10.140625" style="1" bestFit="1" customWidth="1"/>
    <col min="13060" max="13063" width="9.28515625" style="1" bestFit="1" customWidth="1"/>
    <col min="13064" max="13293" width="8" style="1"/>
    <col min="13294" max="13294" width="16.7109375" style="1" customWidth="1"/>
    <col min="13295" max="13298" width="18.42578125" style="1" customWidth="1"/>
    <col min="13299" max="13299" width="2.140625" style="1" customWidth="1"/>
    <col min="13300" max="13300" width="13.85546875" style="1" customWidth="1"/>
    <col min="13301" max="13301" width="12.5703125" style="1" customWidth="1"/>
    <col min="13302" max="13304" width="11.42578125" style="1" customWidth="1"/>
    <col min="13305" max="13305" width="10.140625" style="1" bestFit="1" customWidth="1"/>
    <col min="13306" max="13309" width="15.7109375" style="1" customWidth="1"/>
    <col min="13310" max="13310" width="10.42578125" style="1" bestFit="1" customWidth="1"/>
    <col min="13311" max="13314" width="9.28515625" style="1" bestFit="1" customWidth="1"/>
    <col min="13315" max="13315" width="10.140625" style="1" bestFit="1" customWidth="1"/>
    <col min="13316" max="13319" width="9.28515625" style="1" bestFit="1" customWidth="1"/>
    <col min="13320" max="13549" width="8" style="1"/>
    <col min="13550" max="13550" width="16.7109375" style="1" customWidth="1"/>
    <col min="13551" max="13554" width="18.42578125" style="1" customWidth="1"/>
    <col min="13555" max="13555" width="2.140625" style="1" customWidth="1"/>
    <col min="13556" max="13556" width="13.85546875" style="1" customWidth="1"/>
    <col min="13557" max="13557" width="12.5703125" style="1" customWidth="1"/>
    <col min="13558" max="13560" width="11.42578125" style="1" customWidth="1"/>
    <col min="13561" max="13561" width="10.140625" style="1" bestFit="1" customWidth="1"/>
    <col min="13562" max="13565" width="15.7109375" style="1" customWidth="1"/>
    <col min="13566" max="13566" width="10.42578125" style="1" bestFit="1" customWidth="1"/>
    <col min="13567" max="13570" width="9.28515625" style="1" bestFit="1" customWidth="1"/>
    <col min="13571" max="13571" width="10.140625" style="1" bestFit="1" customWidth="1"/>
    <col min="13572" max="13575" width="9.28515625" style="1" bestFit="1" customWidth="1"/>
    <col min="13576" max="13805" width="8" style="1"/>
    <col min="13806" max="13806" width="16.7109375" style="1" customWidth="1"/>
    <col min="13807" max="13810" width="18.42578125" style="1" customWidth="1"/>
    <col min="13811" max="13811" width="2.140625" style="1" customWidth="1"/>
    <col min="13812" max="13812" width="13.85546875" style="1" customWidth="1"/>
    <col min="13813" max="13813" width="12.5703125" style="1" customWidth="1"/>
    <col min="13814" max="13816" width="11.42578125" style="1" customWidth="1"/>
    <col min="13817" max="13817" width="10.140625" style="1" bestFit="1" customWidth="1"/>
    <col min="13818" max="13821" width="15.7109375" style="1" customWidth="1"/>
    <col min="13822" max="13822" width="10.42578125" style="1" bestFit="1" customWidth="1"/>
    <col min="13823" max="13826" width="9.28515625" style="1" bestFit="1" customWidth="1"/>
    <col min="13827" max="13827" width="10.140625" style="1" bestFit="1" customWidth="1"/>
    <col min="13828" max="13831" width="9.28515625" style="1" bestFit="1" customWidth="1"/>
    <col min="13832" max="14061" width="8" style="1"/>
    <col min="14062" max="14062" width="16.7109375" style="1" customWidth="1"/>
    <col min="14063" max="14066" width="18.42578125" style="1" customWidth="1"/>
    <col min="14067" max="14067" width="2.140625" style="1" customWidth="1"/>
    <col min="14068" max="14068" width="13.85546875" style="1" customWidth="1"/>
    <col min="14069" max="14069" width="12.5703125" style="1" customWidth="1"/>
    <col min="14070" max="14072" width="11.42578125" style="1" customWidth="1"/>
    <col min="14073" max="14073" width="10.140625" style="1" bestFit="1" customWidth="1"/>
    <col min="14074" max="14077" width="15.7109375" style="1" customWidth="1"/>
    <col min="14078" max="14078" width="10.42578125" style="1" bestFit="1" customWidth="1"/>
    <col min="14079" max="14082" width="9.28515625" style="1" bestFit="1" customWidth="1"/>
    <col min="14083" max="14083" width="10.140625" style="1" bestFit="1" customWidth="1"/>
    <col min="14084" max="14087" width="9.28515625" style="1" bestFit="1" customWidth="1"/>
    <col min="14088" max="14317" width="8" style="1"/>
    <col min="14318" max="14318" width="16.7109375" style="1" customWidth="1"/>
    <col min="14319" max="14322" width="18.42578125" style="1" customWidth="1"/>
    <col min="14323" max="14323" width="2.140625" style="1" customWidth="1"/>
    <col min="14324" max="14324" width="13.85546875" style="1" customWidth="1"/>
    <col min="14325" max="14325" width="12.5703125" style="1" customWidth="1"/>
    <col min="14326" max="14328" width="11.42578125" style="1" customWidth="1"/>
    <col min="14329" max="14329" width="10.140625" style="1" bestFit="1" customWidth="1"/>
    <col min="14330" max="14333" width="15.7109375" style="1" customWidth="1"/>
    <col min="14334" max="14334" width="10.42578125" style="1" bestFit="1" customWidth="1"/>
    <col min="14335" max="14338" width="9.28515625" style="1" bestFit="1" customWidth="1"/>
    <col min="14339" max="14339" width="10.140625" style="1" bestFit="1" customWidth="1"/>
    <col min="14340" max="14343" width="9.28515625" style="1" bestFit="1" customWidth="1"/>
    <col min="14344" max="14573" width="8" style="1"/>
    <col min="14574" max="14574" width="16.7109375" style="1" customWidth="1"/>
    <col min="14575" max="14578" width="18.42578125" style="1" customWidth="1"/>
    <col min="14579" max="14579" width="2.140625" style="1" customWidth="1"/>
    <col min="14580" max="14580" width="13.85546875" style="1" customWidth="1"/>
    <col min="14581" max="14581" width="12.5703125" style="1" customWidth="1"/>
    <col min="14582" max="14584" width="11.42578125" style="1" customWidth="1"/>
    <col min="14585" max="14585" width="10.140625" style="1" bestFit="1" customWidth="1"/>
    <col min="14586" max="14589" width="15.7109375" style="1" customWidth="1"/>
    <col min="14590" max="14590" width="10.42578125" style="1" bestFit="1" customWidth="1"/>
    <col min="14591" max="14594" width="9.28515625" style="1" bestFit="1" customWidth="1"/>
    <col min="14595" max="14595" width="10.140625" style="1" bestFit="1" customWidth="1"/>
    <col min="14596" max="14599" width="9.28515625" style="1" bestFit="1" customWidth="1"/>
    <col min="14600" max="14829" width="8" style="1"/>
    <col min="14830" max="14830" width="16.7109375" style="1" customWidth="1"/>
    <col min="14831" max="14834" width="18.42578125" style="1" customWidth="1"/>
    <col min="14835" max="14835" width="2.140625" style="1" customWidth="1"/>
    <col min="14836" max="14836" width="13.85546875" style="1" customWidth="1"/>
    <col min="14837" max="14837" width="12.5703125" style="1" customWidth="1"/>
    <col min="14838" max="14840" width="11.42578125" style="1" customWidth="1"/>
    <col min="14841" max="14841" width="10.140625" style="1" bestFit="1" customWidth="1"/>
    <col min="14842" max="14845" width="15.7109375" style="1" customWidth="1"/>
    <col min="14846" max="14846" width="10.42578125" style="1" bestFit="1" customWidth="1"/>
    <col min="14847" max="14850" width="9.28515625" style="1" bestFit="1" customWidth="1"/>
    <col min="14851" max="14851" width="10.140625" style="1" bestFit="1" customWidth="1"/>
    <col min="14852" max="14855" width="9.28515625" style="1" bestFit="1" customWidth="1"/>
    <col min="14856" max="15085" width="8" style="1"/>
    <col min="15086" max="15086" width="16.7109375" style="1" customWidth="1"/>
    <col min="15087" max="15090" width="18.42578125" style="1" customWidth="1"/>
    <col min="15091" max="15091" width="2.140625" style="1" customWidth="1"/>
    <col min="15092" max="15092" width="13.85546875" style="1" customWidth="1"/>
    <col min="15093" max="15093" width="12.5703125" style="1" customWidth="1"/>
    <col min="15094" max="15096" width="11.42578125" style="1" customWidth="1"/>
    <col min="15097" max="15097" width="10.140625" style="1" bestFit="1" customWidth="1"/>
    <col min="15098" max="15101" width="15.7109375" style="1" customWidth="1"/>
    <col min="15102" max="15102" width="10.42578125" style="1" bestFit="1" customWidth="1"/>
    <col min="15103" max="15106" width="9.28515625" style="1" bestFit="1" customWidth="1"/>
    <col min="15107" max="15107" width="10.140625" style="1" bestFit="1" customWidth="1"/>
    <col min="15108" max="15111" width="9.28515625" style="1" bestFit="1" customWidth="1"/>
    <col min="15112" max="15341" width="8" style="1"/>
    <col min="15342" max="15342" width="16.7109375" style="1" customWidth="1"/>
    <col min="15343" max="15346" width="18.42578125" style="1" customWidth="1"/>
    <col min="15347" max="15347" width="2.140625" style="1" customWidth="1"/>
    <col min="15348" max="15348" width="13.85546875" style="1" customWidth="1"/>
    <col min="15349" max="15349" width="12.5703125" style="1" customWidth="1"/>
    <col min="15350" max="15352" width="11.42578125" style="1" customWidth="1"/>
    <col min="15353" max="15353" width="10.140625" style="1" bestFit="1" customWidth="1"/>
    <col min="15354" max="15357" width="15.7109375" style="1" customWidth="1"/>
    <col min="15358" max="15358" width="10.42578125" style="1" bestFit="1" customWidth="1"/>
    <col min="15359" max="15362" width="9.28515625" style="1" bestFit="1" customWidth="1"/>
    <col min="15363" max="15363" width="10.140625" style="1" bestFit="1" customWidth="1"/>
    <col min="15364" max="15367" width="9.28515625" style="1" bestFit="1" customWidth="1"/>
    <col min="15368" max="15597" width="8" style="1"/>
    <col min="15598" max="15598" width="16.7109375" style="1" customWidth="1"/>
    <col min="15599" max="15602" width="18.42578125" style="1" customWidth="1"/>
    <col min="15603" max="15603" width="2.140625" style="1" customWidth="1"/>
    <col min="15604" max="15604" width="13.85546875" style="1" customWidth="1"/>
    <col min="15605" max="15605" width="12.5703125" style="1" customWidth="1"/>
    <col min="15606" max="15608" width="11.42578125" style="1" customWidth="1"/>
    <col min="15609" max="15609" width="10.140625" style="1" bestFit="1" customWidth="1"/>
    <col min="15610" max="15613" width="15.7109375" style="1" customWidth="1"/>
    <col min="15614" max="15614" width="10.42578125" style="1" bestFit="1" customWidth="1"/>
    <col min="15615" max="15618" width="9.28515625" style="1" bestFit="1" customWidth="1"/>
    <col min="15619" max="15619" width="10.140625" style="1" bestFit="1" customWidth="1"/>
    <col min="15620" max="15623" width="9.28515625" style="1" bestFit="1" customWidth="1"/>
    <col min="15624" max="15853" width="8" style="1"/>
    <col min="15854" max="15854" width="16.7109375" style="1" customWidth="1"/>
    <col min="15855" max="15858" width="18.42578125" style="1" customWidth="1"/>
    <col min="15859" max="15859" width="2.140625" style="1" customWidth="1"/>
    <col min="15860" max="15860" width="13.85546875" style="1" customWidth="1"/>
    <col min="15861" max="15861" width="12.5703125" style="1" customWidth="1"/>
    <col min="15862" max="15864" width="11.42578125" style="1" customWidth="1"/>
    <col min="15865" max="15865" width="10.140625" style="1" bestFit="1" customWidth="1"/>
    <col min="15866" max="15869" width="15.7109375" style="1" customWidth="1"/>
    <col min="15870" max="15870" width="10.42578125" style="1" bestFit="1" customWidth="1"/>
    <col min="15871" max="15874" width="9.28515625" style="1" bestFit="1" customWidth="1"/>
    <col min="15875" max="15875" width="10.140625" style="1" bestFit="1" customWidth="1"/>
    <col min="15876" max="15879" width="9.28515625" style="1" bestFit="1" customWidth="1"/>
    <col min="15880" max="16109" width="8" style="1"/>
    <col min="16110" max="16110" width="16.7109375" style="1" customWidth="1"/>
    <col min="16111" max="16114" width="18.42578125" style="1" customWidth="1"/>
    <col min="16115" max="16115" width="2.140625" style="1" customWidth="1"/>
    <col min="16116" max="16116" width="13.85546875" style="1" customWidth="1"/>
    <col min="16117" max="16117" width="12.5703125" style="1" customWidth="1"/>
    <col min="16118" max="16120" width="11.42578125" style="1" customWidth="1"/>
    <col min="16121" max="16121" width="10.140625" style="1" bestFit="1" customWidth="1"/>
    <col min="16122" max="16125" width="15.7109375" style="1" customWidth="1"/>
    <col min="16126" max="16126" width="10.42578125" style="1" bestFit="1" customWidth="1"/>
    <col min="16127" max="16130" width="9.28515625" style="1" bestFit="1" customWidth="1"/>
    <col min="16131" max="16131" width="10.140625" style="1" bestFit="1" customWidth="1"/>
    <col min="16132" max="16135" width="9.28515625" style="1" bestFit="1" customWidth="1"/>
    <col min="16136" max="16384" width="8" style="1"/>
  </cols>
  <sheetData>
    <row r="1" spans="1:52" ht="15" x14ac:dyDescent="0.25">
      <c r="A1" s="101"/>
      <c r="B1" s="101" t="s">
        <v>82</v>
      </c>
      <c r="C1" s="98"/>
      <c r="D1" s="98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01"/>
      <c r="B2" s="102" t="s">
        <v>84</v>
      </c>
      <c r="C2" s="97"/>
      <c r="D2" s="9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 x14ac:dyDescent="0.25">
      <c r="A3" s="101"/>
      <c r="B3" s="102" t="s">
        <v>83</v>
      </c>
      <c r="C3" s="98"/>
      <c r="D3" s="9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 x14ac:dyDescent="0.25">
      <c r="A4" s="98" t="s">
        <v>8</v>
      </c>
      <c r="B4" s="99" t="s">
        <v>393</v>
      </c>
      <c r="C4" s="97"/>
      <c r="D4" s="9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 x14ac:dyDescent="0.25">
      <c r="A5" s="98" t="s">
        <v>9</v>
      </c>
      <c r="B5" s="99" t="s">
        <v>71</v>
      </c>
      <c r="C5" s="97"/>
      <c r="D5" s="9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 x14ac:dyDescent="0.25">
      <c r="A6" s="98" t="s">
        <v>10</v>
      </c>
      <c r="B6" s="98" t="s">
        <v>11</v>
      </c>
      <c r="C6" s="97"/>
      <c r="D6" s="9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98" t="s">
        <v>12</v>
      </c>
      <c r="B7" s="99" t="s">
        <v>394</v>
      </c>
      <c r="C7" s="97"/>
      <c r="D7" s="9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98" t="s">
        <v>13</v>
      </c>
      <c r="B8" s="99" t="s">
        <v>14</v>
      </c>
      <c r="C8" s="97"/>
      <c r="D8" s="9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98" t="s">
        <v>15</v>
      </c>
      <c r="B9" s="99"/>
      <c r="C9" s="97"/>
      <c r="D9" s="9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98" t="s">
        <v>16</v>
      </c>
      <c r="B10" s="17"/>
      <c r="C10" s="97"/>
      <c r="D10" s="9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101"/>
      <c r="B11" s="98"/>
      <c r="C11" s="98"/>
      <c r="D11" s="9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35.25" customHeight="1" x14ac:dyDescent="0.25">
      <c r="A12" s="101"/>
      <c r="B12" s="103" t="s">
        <v>17</v>
      </c>
      <c r="C12" s="103" t="s">
        <v>18</v>
      </c>
      <c r="D12" s="103" t="s">
        <v>1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hidden="1" customHeight="1" x14ac:dyDescent="0.25">
      <c r="A13" s="104"/>
      <c r="B13" s="105"/>
      <c r="C13" s="105"/>
      <c r="D13" s="105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 x14ac:dyDescent="0.25">
      <c r="A14" s="104">
        <v>40182</v>
      </c>
      <c r="B14" s="105">
        <v>19.899999999999999</v>
      </c>
      <c r="C14" s="105">
        <v>-15.8</v>
      </c>
      <c r="D14" s="105">
        <v>31.7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 x14ac:dyDescent="0.25">
      <c r="A15" s="104">
        <v>40183</v>
      </c>
      <c r="B15" s="105">
        <v>18.7</v>
      </c>
      <c r="C15" s="105">
        <v>-15.8</v>
      </c>
      <c r="D15" s="105">
        <v>38.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 x14ac:dyDescent="0.25">
      <c r="A16" s="104">
        <v>40184</v>
      </c>
      <c r="B16" s="105">
        <v>16.5</v>
      </c>
      <c r="C16" s="105">
        <v>-15.8</v>
      </c>
      <c r="D16" s="105">
        <v>4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 x14ac:dyDescent="0.25">
      <c r="A17" s="104">
        <v>40185</v>
      </c>
      <c r="B17" s="105">
        <v>16.600000000000001</v>
      </c>
      <c r="C17" s="105">
        <v>-17.7</v>
      </c>
      <c r="D17" s="105">
        <v>40.20000000000000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 x14ac:dyDescent="0.25">
      <c r="A18" s="104">
        <v>40186</v>
      </c>
      <c r="B18" s="105">
        <v>5.2</v>
      </c>
      <c r="C18" s="105">
        <v>-18.8</v>
      </c>
      <c r="D18" s="105">
        <v>33.7000000000000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 x14ac:dyDescent="0.25">
      <c r="A19" s="104">
        <v>40189</v>
      </c>
      <c r="B19" s="105">
        <v>2.2999999999999998</v>
      </c>
      <c r="C19" s="105">
        <v>-18.399999999999999</v>
      </c>
      <c r="D19" s="105">
        <v>33.70000000000000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 x14ac:dyDescent="0.25">
      <c r="A20" s="104">
        <v>40190</v>
      </c>
      <c r="B20" s="105">
        <v>-4.3</v>
      </c>
      <c r="C20" s="105">
        <v>-18.7</v>
      </c>
      <c r="D20" s="105">
        <v>31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 x14ac:dyDescent="0.25">
      <c r="A21" s="104">
        <v>40191</v>
      </c>
      <c r="B21" s="105">
        <v>-4.0999999999999996</v>
      </c>
      <c r="C21" s="105">
        <v>-19</v>
      </c>
      <c r="D21" s="105">
        <v>40.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 x14ac:dyDescent="0.25">
      <c r="A22" s="104">
        <v>40192</v>
      </c>
      <c r="B22" s="105">
        <v>-12.4</v>
      </c>
      <c r="C22" s="105">
        <v>-19.399999999999999</v>
      </c>
      <c r="D22" s="105">
        <v>38.79999999999999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 x14ac:dyDescent="0.25">
      <c r="A23" s="104">
        <v>40193</v>
      </c>
      <c r="B23" s="105">
        <v>-11.8</v>
      </c>
      <c r="C23" s="105">
        <v>-8.1999999999999993</v>
      </c>
      <c r="D23" s="105">
        <v>37.700000000000003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 x14ac:dyDescent="0.25">
      <c r="A24" s="104">
        <v>40196</v>
      </c>
      <c r="B24" s="105">
        <v>-10.7</v>
      </c>
      <c r="C24" s="105">
        <v>-10.3</v>
      </c>
      <c r="D24" s="105">
        <v>37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104">
        <v>40197</v>
      </c>
      <c r="B25" s="105">
        <v>2.8</v>
      </c>
      <c r="C25" s="105">
        <v>-16.2</v>
      </c>
      <c r="D25" s="105">
        <v>4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 x14ac:dyDescent="0.25">
      <c r="A26" s="104">
        <v>40198</v>
      </c>
      <c r="B26" s="105">
        <v>2.7</v>
      </c>
      <c r="C26" s="105">
        <v>-17.399999999999999</v>
      </c>
      <c r="D26" s="105">
        <v>46.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 x14ac:dyDescent="0.25">
      <c r="A27" s="104">
        <v>40199</v>
      </c>
      <c r="B27" s="105">
        <v>-2.4</v>
      </c>
      <c r="C27" s="105">
        <v>-17.5</v>
      </c>
      <c r="D27" s="105">
        <v>45.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104">
        <v>40200</v>
      </c>
      <c r="B28" s="105">
        <v>-2</v>
      </c>
      <c r="C28" s="105">
        <v>-13.6</v>
      </c>
      <c r="D28" s="105">
        <v>41.2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 x14ac:dyDescent="0.25">
      <c r="A29" s="104">
        <v>40203</v>
      </c>
      <c r="B29" s="105">
        <v>-0.7</v>
      </c>
      <c r="C29" s="105">
        <v>-14.9</v>
      </c>
      <c r="D29" s="105">
        <v>44.5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 x14ac:dyDescent="0.25">
      <c r="A30" s="104">
        <v>40204</v>
      </c>
      <c r="B30" s="105">
        <v>1.2</v>
      </c>
      <c r="C30" s="105">
        <v>-0.8</v>
      </c>
      <c r="D30" s="105">
        <v>46.8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 x14ac:dyDescent="0.25">
      <c r="A31" s="104">
        <v>40205</v>
      </c>
      <c r="B31" s="105">
        <v>-0.3</v>
      </c>
      <c r="C31" s="105">
        <v>-0.4</v>
      </c>
      <c r="D31" s="105">
        <v>4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 x14ac:dyDescent="0.25">
      <c r="A32" s="104">
        <v>40206</v>
      </c>
      <c r="B32" s="105">
        <v>-4.3</v>
      </c>
      <c r="C32" s="105">
        <v>7</v>
      </c>
      <c r="D32" s="105">
        <v>41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 x14ac:dyDescent="0.25">
      <c r="A33" s="104">
        <v>40207</v>
      </c>
      <c r="B33" s="105">
        <v>14.8</v>
      </c>
      <c r="C33" s="105">
        <v>10.3</v>
      </c>
      <c r="D33" s="105">
        <v>41.8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 x14ac:dyDescent="0.25">
      <c r="A34" s="104">
        <v>40210</v>
      </c>
      <c r="B34" s="105">
        <v>26.2</v>
      </c>
      <c r="C34" s="105">
        <v>10</v>
      </c>
      <c r="D34" s="105">
        <v>50.1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 x14ac:dyDescent="0.25">
      <c r="A35" s="104">
        <v>40211</v>
      </c>
      <c r="B35" s="105">
        <v>28.3</v>
      </c>
      <c r="C35" s="105">
        <v>9.8000000000000007</v>
      </c>
      <c r="D35" s="105">
        <v>51.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 x14ac:dyDescent="0.25">
      <c r="A36" s="104">
        <v>40212</v>
      </c>
      <c r="B36" s="105">
        <v>30.9</v>
      </c>
      <c r="C36" s="105">
        <v>9.8000000000000007</v>
      </c>
      <c r="D36" s="105">
        <v>51.3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104">
        <v>40213</v>
      </c>
      <c r="B37" s="105">
        <v>28.6</v>
      </c>
      <c r="C37" s="105">
        <v>1.5</v>
      </c>
      <c r="D37" s="105">
        <v>51.3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 x14ac:dyDescent="0.25">
      <c r="A38" s="104">
        <v>40214</v>
      </c>
      <c r="B38" s="105">
        <v>45.3</v>
      </c>
      <c r="C38" s="105">
        <v>-5.3</v>
      </c>
      <c r="D38" s="105">
        <v>52.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 x14ac:dyDescent="0.25">
      <c r="A39" s="104">
        <v>40217</v>
      </c>
      <c r="B39" s="105">
        <v>49.7</v>
      </c>
      <c r="C39" s="105">
        <v>-5.4</v>
      </c>
      <c r="D39" s="105">
        <v>52.1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 x14ac:dyDescent="0.25">
      <c r="A40" s="104">
        <v>40218</v>
      </c>
      <c r="B40" s="105">
        <v>51.1</v>
      </c>
      <c r="C40" s="105">
        <v>-5.6</v>
      </c>
      <c r="D40" s="105">
        <v>58.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 x14ac:dyDescent="0.25">
      <c r="A41" s="104">
        <v>40219</v>
      </c>
      <c r="B41" s="105">
        <v>40.9</v>
      </c>
      <c r="C41" s="105">
        <v>-5.7</v>
      </c>
      <c r="D41" s="105">
        <v>57.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 x14ac:dyDescent="0.25">
      <c r="A42" s="104">
        <v>40220</v>
      </c>
      <c r="B42" s="105">
        <v>41.9</v>
      </c>
      <c r="C42" s="105">
        <v>-6.5</v>
      </c>
      <c r="D42" s="105">
        <v>52.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 x14ac:dyDescent="0.25">
      <c r="A43" s="104">
        <v>40221</v>
      </c>
      <c r="B43" s="105">
        <v>42.1</v>
      </c>
      <c r="C43" s="105">
        <v>-13.7</v>
      </c>
      <c r="D43" s="105">
        <v>54.3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 x14ac:dyDescent="0.25">
      <c r="A44" s="104">
        <v>40224</v>
      </c>
      <c r="B44" s="105">
        <v>40.799999999999997</v>
      </c>
      <c r="C44" s="105">
        <v>-15.8</v>
      </c>
      <c r="D44" s="105">
        <v>62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 x14ac:dyDescent="0.25">
      <c r="A45" s="104">
        <v>40225</v>
      </c>
      <c r="B45" s="105">
        <v>45.6</v>
      </c>
      <c r="C45" s="105">
        <v>-9.4</v>
      </c>
      <c r="D45" s="105">
        <v>60.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 x14ac:dyDescent="0.25">
      <c r="A46" s="104">
        <v>40226</v>
      </c>
      <c r="B46" s="105">
        <v>46.8</v>
      </c>
      <c r="C46" s="105">
        <v>-9.6999999999999993</v>
      </c>
      <c r="D46" s="105">
        <v>61.6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 x14ac:dyDescent="0.25">
      <c r="A47" s="104">
        <v>40227</v>
      </c>
      <c r="B47" s="105">
        <v>44.5</v>
      </c>
      <c r="C47" s="105">
        <v>-13.2</v>
      </c>
      <c r="D47" s="105">
        <v>58.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 x14ac:dyDescent="0.25">
      <c r="A48" s="104">
        <v>40228</v>
      </c>
      <c r="B48" s="105">
        <v>37.6</v>
      </c>
      <c r="C48" s="105">
        <v>-16.899999999999999</v>
      </c>
      <c r="D48" s="105">
        <v>58.3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 x14ac:dyDescent="0.25">
      <c r="A49" s="104">
        <v>40231</v>
      </c>
      <c r="B49" s="105">
        <v>34.799999999999997</v>
      </c>
      <c r="C49" s="105">
        <v>-19.600000000000001</v>
      </c>
      <c r="D49" s="105">
        <v>57.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 x14ac:dyDescent="0.25">
      <c r="A50" s="104">
        <v>40232</v>
      </c>
      <c r="B50" s="105">
        <v>23.7</v>
      </c>
      <c r="C50" s="105">
        <v>-36.1</v>
      </c>
      <c r="D50" s="105">
        <v>6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 x14ac:dyDescent="0.25">
      <c r="A51" s="104">
        <v>40233</v>
      </c>
      <c r="B51" s="105">
        <v>20.100000000000001</v>
      </c>
      <c r="C51" s="105">
        <v>-35.9</v>
      </c>
      <c r="D51" s="105">
        <v>60.9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 x14ac:dyDescent="0.25">
      <c r="A52" s="104">
        <v>40234</v>
      </c>
      <c r="B52" s="105">
        <v>19.399999999999999</v>
      </c>
      <c r="C52" s="105">
        <v>-34.799999999999997</v>
      </c>
      <c r="D52" s="105">
        <v>63.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 x14ac:dyDescent="0.25">
      <c r="A53" s="104">
        <v>40235</v>
      </c>
      <c r="B53" s="105">
        <v>23.7</v>
      </c>
      <c r="C53" s="105">
        <v>-45</v>
      </c>
      <c r="D53" s="105">
        <v>57.5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104">
        <v>40238</v>
      </c>
      <c r="B54" s="105">
        <v>16.100000000000001</v>
      </c>
      <c r="C54" s="105">
        <v>-42.4</v>
      </c>
      <c r="D54" s="105">
        <v>51.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104">
        <v>40239</v>
      </c>
      <c r="B55" s="105">
        <v>13.7</v>
      </c>
      <c r="C55" s="105">
        <v>-41.3</v>
      </c>
      <c r="D55" s="105">
        <v>47.5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104">
        <v>40240</v>
      </c>
      <c r="B56" s="105">
        <v>12.9</v>
      </c>
      <c r="C56" s="105">
        <v>-44.1</v>
      </c>
      <c r="D56" s="105">
        <v>4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104">
        <v>40241</v>
      </c>
      <c r="B57" s="105">
        <v>12.4</v>
      </c>
      <c r="C57" s="105">
        <v>-42.6</v>
      </c>
      <c r="D57" s="105">
        <v>46.3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104">
        <v>40242</v>
      </c>
      <c r="B58" s="105">
        <v>23.4</v>
      </c>
      <c r="C58" s="105">
        <v>-31.2</v>
      </c>
      <c r="D58" s="105">
        <v>43.4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104">
        <v>40245</v>
      </c>
      <c r="B59" s="105">
        <v>19.7</v>
      </c>
      <c r="C59" s="105">
        <v>-27.1</v>
      </c>
      <c r="D59" s="105">
        <v>44.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104">
        <v>40246</v>
      </c>
      <c r="B60" s="105">
        <v>17</v>
      </c>
      <c r="C60" s="105">
        <v>-26.5</v>
      </c>
      <c r="D60" s="105">
        <v>44.6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104">
        <v>40247</v>
      </c>
      <c r="B61" s="105">
        <v>14.8</v>
      </c>
      <c r="C61" s="105">
        <v>-25.8</v>
      </c>
      <c r="D61" s="105">
        <v>47.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 x14ac:dyDescent="0.25">
      <c r="A62" s="104">
        <v>40248</v>
      </c>
      <c r="B62" s="105">
        <v>26</v>
      </c>
      <c r="C62" s="105">
        <v>-25</v>
      </c>
      <c r="D62" s="105">
        <v>49.4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 x14ac:dyDescent="0.25">
      <c r="A63" s="104">
        <v>40249</v>
      </c>
      <c r="B63" s="105">
        <v>36.1</v>
      </c>
      <c r="C63" s="105">
        <v>-24</v>
      </c>
      <c r="D63" s="105">
        <v>51.4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 x14ac:dyDescent="0.25">
      <c r="A64" s="104">
        <v>40252</v>
      </c>
      <c r="B64" s="105">
        <v>36.299999999999997</v>
      </c>
      <c r="C64" s="105">
        <v>-17.5</v>
      </c>
      <c r="D64" s="105">
        <v>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 x14ac:dyDescent="0.25">
      <c r="A65" s="104">
        <v>40253</v>
      </c>
      <c r="B65" s="105">
        <v>36.6</v>
      </c>
      <c r="C65" s="105">
        <v>-16</v>
      </c>
      <c r="D65" s="105">
        <v>43.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 x14ac:dyDescent="0.25">
      <c r="A66" s="104">
        <v>40254</v>
      </c>
      <c r="B66" s="105">
        <v>37</v>
      </c>
      <c r="C66" s="105">
        <v>-16.100000000000001</v>
      </c>
      <c r="D66" s="105">
        <v>39.20000000000000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 x14ac:dyDescent="0.25">
      <c r="A67" s="104">
        <v>40255</v>
      </c>
      <c r="B67" s="105">
        <v>37.700000000000003</v>
      </c>
      <c r="C67" s="105">
        <v>-16.100000000000001</v>
      </c>
      <c r="D67" s="105">
        <v>39.7000000000000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 x14ac:dyDescent="0.25">
      <c r="A68" s="104">
        <v>40256</v>
      </c>
      <c r="B68" s="105">
        <v>38.4</v>
      </c>
      <c r="C68" s="105">
        <v>-16</v>
      </c>
      <c r="D68" s="105">
        <v>41.1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 x14ac:dyDescent="0.25">
      <c r="A69" s="104">
        <v>40259</v>
      </c>
      <c r="B69" s="105">
        <v>41.8</v>
      </c>
      <c r="C69" s="105">
        <v>-16</v>
      </c>
      <c r="D69" s="105">
        <v>40.70000000000000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 x14ac:dyDescent="0.25">
      <c r="A70" s="104">
        <v>40260</v>
      </c>
      <c r="B70" s="105">
        <v>41.5</v>
      </c>
      <c r="C70" s="105">
        <v>-13.1</v>
      </c>
      <c r="D70" s="105">
        <v>44.1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 x14ac:dyDescent="0.25">
      <c r="A71" s="104">
        <v>40261</v>
      </c>
      <c r="B71" s="105">
        <v>40.700000000000003</v>
      </c>
      <c r="C71" s="105">
        <v>15.4</v>
      </c>
      <c r="D71" s="105">
        <v>41.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 x14ac:dyDescent="0.25">
      <c r="A72" s="104">
        <v>40262</v>
      </c>
      <c r="B72" s="105">
        <v>40.799999999999997</v>
      </c>
      <c r="C72" s="105">
        <v>5.4</v>
      </c>
      <c r="D72" s="105">
        <v>39.6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 x14ac:dyDescent="0.25">
      <c r="A73" s="104">
        <v>40263</v>
      </c>
      <c r="B73" s="105">
        <v>36.299999999999997</v>
      </c>
      <c r="C73" s="105">
        <v>5.2</v>
      </c>
      <c r="D73" s="105">
        <v>40.6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 x14ac:dyDescent="0.25">
      <c r="A74" s="104">
        <v>40266</v>
      </c>
      <c r="B74" s="105">
        <v>34.5</v>
      </c>
      <c r="C74" s="105">
        <v>7.9</v>
      </c>
      <c r="D74" s="105">
        <v>42.3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 x14ac:dyDescent="0.25">
      <c r="A75" s="104">
        <v>40267</v>
      </c>
      <c r="B75" s="105">
        <v>35.9</v>
      </c>
      <c r="C75" s="105">
        <v>7.8</v>
      </c>
      <c r="D75" s="105">
        <v>38.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104">
        <v>40268</v>
      </c>
      <c r="B76" s="105">
        <v>33.799999999999997</v>
      </c>
      <c r="C76" s="105">
        <v>7.7</v>
      </c>
      <c r="D76" s="105">
        <v>37.29999999999999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 x14ac:dyDescent="0.25">
      <c r="A77" s="104">
        <v>40269</v>
      </c>
      <c r="B77" s="105">
        <v>40.1</v>
      </c>
      <c r="C77" s="105">
        <v>6.7</v>
      </c>
      <c r="D77" s="105">
        <v>33.1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 x14ac:dyDescent="0.25">
      <c r="A78" s="104">
        <v>40270</v>
      </c>
      <c r="B78" s="105">
        <v>40.1</v>
      </c>
      <c r="C78" s="105">
        <v>6.7</v>
      </c>
      <c r="D78" s="105">
        <v>35.20000000000000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 x14ac:dyDescent="0.25">
      <c r="A79" s="104">
        <v>40273</v>
      </c>
      <c r="B79" s="105">
        <v>40.1</v>
      </c>
      <c r="C79" s="105">
        <v>6.7</v>
      </c>
      <c r="D79" s="105">
        <v>35.20000000000000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 x14ac:dyDescent="0.25">
      <c r="A80" s="104">
        <v>40274</v>
      </c>
      <c r="B80" s="105">
        <v>41.8</v>
      </c>
      <c r="C80" s="105">
        <v>6.3</v>
      </c>
      <c r="D80" s="105">
        <v>35.200000000000003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 x14ac:dyDescent="0.25">
      <c r="A81" s="104">
        <v>40275</v>
      </c>
      <c r="B81" s="105">
        <v>43.4</v>
      </c>
      <c r="C81" s="105">
        <v>7.8</v>
      </c>
      <c r="D81" s="105">
        <v>27.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 x14ac:dyDescent="0.25">
      <c r="A82" s="104">
        <v>40276</v>
      </c>
      <c r="B82" s="105">
        <v>42.1</v>
      </c>
      <c r="C82" s="105">
        <v>3.3</v>
      </c>
      <c r="D82" s="105">
        <v>26.9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 x14ac:dyDescent="0.25">
      <c r="A83" s="104">
        <v>40277</v>
      </c>
      <c r="B83" s="105">
        <v>42.2</v>
      </c>
      <c r="C83" s="105">
        <v>2.9</v>
      </c>
      <c r="D83" s="105">
        <v>26.6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 x14ac:dyDescent="0.25">
      <c r="A84" s="104">
        <v>40280</v>
      </c>
      <c r="B84" s="105">
        <v>43.1</v>
      </c>
      <c r="C84" s="105">
        <v>1.2</v>
      </c>
      <c r="D84" s="105">
        <v>24.5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 x14ac:dyDescent="0.25">
      <c r="A85" s="104">
        <v>40281</v>
      </c>
      <c r="B85" s="105">
        <v>40.1</v>
      </c>
      <c r="C85" s="105">
        <v>0.1</v>
      </c>
      <c r="D85" s="105">
        <v>18.100000000000001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 x14ac:dyDescent="0.25">
      <c r="A86" s="104">
        <v>40282</v>
      </c>
      <c r="B86" s="105">
        <v>37.700000000000003</v>
      </c>
      <c r="C86" s="105">
        <v>-1.6</v>
      </c>
      <c r="D86" s="105">
        <v>18.2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 x14ac:dyDescent="0.25">
      <c r="A87" s="104">
        <v>40283</v>
      </c>
      <c r="B87" s="105">
        <v>34.4</v>
      </c>
      <c r="C87" s="105">
        <v>-1.6</v>
      </c>
      <c r="D87" s="105">
        <v>19.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 x14ac:dyDescent="0.25">
      <c r="A88" s="104">
        <v>40284</v>
      </c>
      <c r="B88" s="105">
        <v>28</v>
      </c>
      <c r="C88" s="105">
        <v>9.3000000000000007</v>
      </c>
      <c r="D88" s="105">
        <v>22.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 x14ac:dyDescent="0.25">
      <c r="A89" s="104">
        <v>40287</v>
      </c>
      <c r="B89" s="105">
        <v>23.8</v>
      </c>
      <c r="C89" s="105">
        <v>9</v>
      </c>
      <c r="D89" s="105">
        <v>23.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 x14ac:dyDescent="0.25">
      <c r="A90" s="104">
        <v>40288</v>
      </c>
      <c r="B90" s="105">
        <v>23.5</v>
      </c>
      <c r="C90" s="105">
        <v>21.2</v>
      </c>
      <c r="D90" s="105">
        <v>22.6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 x14ac:dyDescent="0.25">
      <c r="A91" s="104">
        <v>40289</v>
      </c>
      <c r="B91" s="105">
        <v>22.8</v>
      </c>
      <c r="C91" s="105">
        <v>20.2</v>
      </c>
      <c r="D91" s="105">
        <v>24.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 x14ac:dyDescent="0.25">
      <c r="A92" s="104">
        <v>40290</v>
      </c>
      <c r="B92" s="105">
        <v>21.6</v>
      </c>
      <c r="C92" s="105">
        <v>26.3</v>
      </c>
      <c r="D92" s="105">
        <v>23.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 x14ac:dyDescent="0.25">
      <c r="A93" s="104">
        <v>40291</v>
      </c>
      <c r="B93" s="105">
        <v>23.5</v>
      </c>
      <c r="C93" s="105">
        <v>62.3</v>
      </c>
      <c r="D93" s="105">
        <v>22.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 x14ac:dyDescent="0.25">
      <c r="A94" s="104">
        <v>40294</v>
      </c>
      <c r="B94" s="105">
        <v>19.7</v>
      </c>
      <c r="C94" s="105">
        <v>57.5</v>
      </c>
      <c r="D94" s="105">
        <v>25.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 x14ac:dyDescent="0.25">
      <c r="A95" s="104">
        <v>40295</v>
      </c>
      <c r="B95" s="105">
        <v>22.9</v>
      </c>
      <c r="C95" s="105">
        <v>56.2</v>
      </c>
      <c r="D95" s="105">
        <v>24.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 x14ac:dyDescent="0.25">
      <c r="A96" s="104">
        <v>40296</v>
      </c>
      <c r="B96" s="105">
        <v>19.2</v>
      </c>
      <c r="C96" s="105">
        <v>57.7</v>
      </c>
      <c r="D96" s="105">
        <v>27.2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104">
        <v>40297</v>
      </c>
      <c r="B97" s="105">
        <v>18.3</v>
      </c>
      <c r="C97" s="105">
        <v>63.5</v>
      </c>
      <c r="D97" s="105">
        <v>22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 x14ac:dyDescent="0.25">
      <c r="A98" s="104">
        <v>40298</v>
      </c>
      <c r="B98" s="105">
        <v>20.3</v>
      </c>
      <c r="C98" s="105">
        <v>64.2</v>
      </c>
      <c r="D98" s="105">
        <v>22.3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 x14ac:dyDescent="0.25">
      <c r="A99" s="104">
        <v>40301</v>
      </c>
      <c r="B99" s="105">
        <v>20.3</v>
      </c>
      <c r="C99" s="105">
        <v>64.2</v>
      </c>
      <c r="D99" s="105">
        <v>26.4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 x14ac:dyDescent="0.25">
      <c r="A100" s="104">
        <v>40302</v>
      </c>
      <c r="B100" s="105">
        <v>17.100000000000001</v>
      </c>
      <c r="C100" s="105">
        <v>76</v>
      </c>
      <c r="D100" s="105">
        <v>26.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 x14ac:dyDescent="0.25">
      <c r="A101" s="104">
        <v>40303</v>
      </c>
      <c r="B101" s="105">
        <v>13.2</v>
      </c>
      <c r="C101" s="105">
        <v>78</v>
      </c>
      <c r="D101" s="105">
        <v>25.9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 x14ac:dyDescent="0.25">
      <c r="A102" s="104">
        <v>40304</v>
      </c>
      <c r="B102" s="105">
        <v>13.4</v>
      </c>
      <c r="C102" s="105">
        <v>89.4</v>
      </c>
      <c r="D102" s="105">
        <v>23.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 x14ac:dyDescent="0.25">
      <c r="A103" s="104">
        <v>40305</v>
      </c>
      <c r="B103" s="105">
        <v>11.5</v>
      </c>
      <c r="C103" s="105">
        <v>99.7</v>
      </c>
      <c r="D103" s="105">
        <v>22.4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 x14ac:dyDescent="0.25">
      <c r="A104" s="104">
        <v>40308</v>
      </c>
      <c r="B104" s="105">
        <v>14.7</v>
      </c>
      <c r="C104" s="105">
        <v>100.3</v>
      </c>
      <c r="D104" s="105">
        <v>21.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 x14ac:dyDescent="0.25">
      <c r="A105" s="104">
        <v>40309</v>
      </c>
      <c r="B105" s="105">
        <v>14.4</v>
      </c>
      <c r="C105" s="105">
        <v>100.7</v>
      </c>
      <c r="D105" s="105">
        <v>17.89999999999999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 x14ac:dyDescent="0.25">
      <c r="A106" s="104">
        <v>40310</v>
      </c>
      <c r="B106" s="105">
        <v>14.4</v>
      </c>
      <c r="C106" s="105">
        <v>111.6</v>
      </c>
      <c r="D106" s="105">
        <v>16.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 x14ac:dyDescent="0.25">
      <c r="A107" s="104">
        <v>40311</v>
      </c>
      <c r="B107" s="105">
        <v>13.9</v>
      </c>
      <c r="C107" s="105">
        <v>111.4</v>
      </c>
      <c r="D107" s="105">
        <v>21.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 x14ac:dyDescent="0.25">
      <c r="A108" s="104">
        <v>40312</v>
      </c>
      <c r="B108" s="105">
        <v>14.3</v>
      </c>
      <c r="C108" s="105">
        <v>111.2</v>
      </c>
      <c r="D108" s="105">
        <v>2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 x14ac:dyDescent="0.25">
      <c r="A109" s="104">
        <v>40315</v>
      </c>
      <c r="B109" s="105">
        <v>21.6</v>
      </c>
      <c r="C109" s="105">
        <v>111.1</v>
      </c>
      <c r="D109" s="105">
        <v>21.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 x14ac:dyDescent="0.25">
      <c r="A110" s="104">
        <v>40316</v>
      </c>
      <c r="B110" s="105">
        <v>22.8</v>
      </c>
      <c r="C110" s="105">
        <v>110.1</v>
      </c>
      <c r="D110" s="105">
        <v>21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 x14ac:dyDescent="0.25">
      <c r="A111" s="104">
        <v>40317</v>
      </c>
      <c r="B111" s="105">
        <v>20.7</v>
      </c>
      <c r="C111" s="105">
        <v>111</v>
      </c>
      <c r="D111" s="105">
        <v>23.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 x14ac:dyDescent="0.25">
      <c r="A112" s="104">
        <v>40318</v>
      </c>
      <c r="B112" s="105">
        <v>19.2</v>
      </c>
      <c r="C112" s="105">
        <v>108.2</v>
      </c>
      <c r="D112" s="105">
        <v>23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 x14ac:dyDescent="0.25">
      <c r="A113" s="104">
        <v>40319</v>
      </c>
      <c r="B113" s="105">
        <v>19.399999999999999</v>
      </c>
      <c r="C113" s="105">
        <v>104.2</v>
      </c>
      <c r="D113" s="105">
        <v>28.6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 x14ac:dyDescent="0.25">
      <c r="A114" s="104">
        <v>40322</v>
      </c>
      <c r="B114" s="105">
        <v>20.5</v>
      </c>
      <c r="C114" s="105">
        <v>108.2</v>
      </c>
      <c r="D114" s="105">
        <v>28.4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 x14ac:dyDescent="0.25">
      <c r="A115" s="104">
        <v>40323</v>
      </c>
      <c r="B115" s="105">
        <v>25</v>
      </c>
      <c r="C115" s="105">
        <v>108.5</v>
      </c>
      <c r="D115" s="105">
        <v>36.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 x14ac:dyDescent="0.25">
      <c r="A116" s="104">
        <v>40324</v>
      </c>
      <c r="B116" s="105">
        <v>30.3</v>
      </c>
      <c r="C116" s="105">
        <v>106.9</v>
      </c>
      <c r="D116" s="105">
        <v>33.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 x14ac:dyDescent="0.25">
      <c r="A117" s="104">
        <v>40325</v>
      </c>
      <c r="B117" s="105">
        <v>23.2</v>
      </c>
      <c r="C117" s="105">
        <v>131</v>
      </c>
      <c r="D117" s="105">
        <v>36.299999999999997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 x14ac:dyDescent="0.25">
      <c r="A118" s="104">
        <v>40326</v>
      </c>
      <c r="B118" s="105">
        <v>21.7</v>
      </c>
      <c r="C118" s="105">
        <v>130.19999999999999</v>
      </c>
      <c r="D118" s="105">
        <v>39.700000000000003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 x14ac:dyDescent="0.25">
      <c r="A119" s="104">
        <v>40329</v>
      </c>
      <c r="B119" s="105">
        <v>21.7</v>
      </c>
      <c r="C119" s="105">
        <v>130.19999999999999</v>
      </c>
      <c r="D119" s="105">
        <v>40.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 x14ac:dyDescent="0.25">
      <c r="A120" s="104">
        <v>40330</v>
      </c>
      <c r="B120" s="105">
        <v>18.100000000000001</v>
      </c>
      <c r="C120" s="105">
        <v>119.2</v>
      </c>
      <c r="D120" s="105">
        <v>40.6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 x14ac:dyDescent="0.25">
      <c r="A121" s="104">
        <v>40331</v>
      </c>
      <c r="B121" s="105">
        <v>15.8</v>
      </c>
      <c r="C121" s="105">
        <v>117.1</v>
      </c>
      <c r="D121" s="105">
        <v>40.6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 x14ac:dyDescent="0.25">
      <c r="A122" s="104">
        <v>40332</v>
      </c>
      <c r="B122" s="105">
        <v>14.8</v>
      </c>
      <c r="C122" s="105">
        <v>116.4</v>
      </c>
      <c r="D122" s="105">
        <v>39.4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 x14ac:dyDescent="0.25">
      <c r="A123" s="104">
        <v>40333</v>
      </c>
      <c r="B123" s="105">
        <v>8.1999999999999993</v>
      </c>
      <c r="C123" s="105">
        <v>115.8</v>
      </c>
      <c r="D123" s="105">
        <v>40.5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 x14ac:dyDescent="0.25">
      <c r="A124" s="104">
        <v>40336</v>
      </c>
      <c r="B124" s="105">
        <v>4.9000000000000004</v>
      </c>
      <c r="C124" s="105">
        <v>123.4</v>
      </c>
      <c r="D124" s="105">
        <v>39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 x14ac:dyDescent="0.25">
      <c r="A125" s="104">
        <v>40337</v>
      </c>
      <c r="B125" s="105">
        <v>2.6</v>
      </c>
      <c r="C125" s="105">
        <v>123.3</v>
      </c>
      <c r="D125" s="105">
        <v>44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 x14ac:dyDescent="0.25">
      <c r="A126" s="104">
        <v>40338</v>
      </c>
      <c r="B126" s="105">
        <v>1.2</v>
      </c>
      <c r="C126" s="105">
        <v>122.3</v>
      </c>
      <c r="D126" s="105">
        <v>44.8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 x14ac:dyDescent="0.25">
      <c r="A127" s="104">
        <v>40339</v>
      </c>
      <c r="B127" s="105">
        <v>3.2</v>
      </c>
      <c r="C127" s="105">
        <v>121.2</v>
      </c>
      <c r="D127" s="105">
        <v>45.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 x14ac:dyDescent="0.25">
      <c r="A128" s="104">
        <v>40340</v>
      </c>
      <c r="B128" s="105">
        <v>-14.2</v>
      </c>
      <c r="C128" s="105">
        <v>120.1</v>
      </c>
      <c r="D128" s="105">
        <v>56.2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 x14ac:dyDescent="0.25">
      <c r="A129" s="104">
        <v>40343</v>
      </c>
      <c r="B129" s="105">
        <v>-13.6</v>
      </c>
      <c r="C129" s="105">
        <v>116.1</v>
      </c>
      <c r="D129" s="105">
        <v>58.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 x14ac:dyDescent="0.25">
      <c r="A130" s="104">
        <v>40344</v>
      </c>
      <c r="B130" s="105">
        <v>-12.1</v>
      </c>
      <c r="C130" s="105">
        <v>93.1</v>
      </c>
      <c r="D130" s="105">
        <v>58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 x14ac:dyDescent="0.25">
      <c r="A131" s="104">
        <v>40345</v>
      </c>
      <c r="B131" s="105">
        <v>-10.8</v>
      </c>
      <c r="C131" s="105">
        <v>91.7</v>
      </c>
      <c r="D131" s="105">
        <v>57.2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 x14ac:dyDescent="0.25">
      <c r="A132" s="104">
        <v>40346</v>
      </c>
      <c r="B132" s="105">
        <v>-15.9</v>
      </c>
      <c r="C132" s="105">
        <v>90.1</v>
      </c>
      <c r="D132" s="105">
        <v>56.6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 x14ac:dyDescent="0.25">
      <c r="A133" s="104">
        <v>40347</v>
      </c>
      <c r="B133" s="105">
        <v>-15.8</v>
      </c>
      <c r="C133" s="105">
        <v>88.2</v>
      </c>
      <c r="D133" s="105">
        <v>54.7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 x14ac:dyDescent="0.25">
      <c r="A134" s="104">
        <v>40350</v>
      </c>
      <c r="B134" s="105">
        <v>-15.1</v>
      </c>
      <c r="C134" s="105">
        <v>78.5</v>
      </c>
      <c r="D134" s="105">
        <v>5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 x14ac:dyDescent="0.25">
      <c r="A135" s="104">
        <v>40351</v>
      </c>
      <c r="B135" s="105">
        <v>-14.9</v>
      </c>
      <c r="C135" s="105">
        <v>90.3</v>
      </c>
      <c r="D135" s="105">
        <v>55.1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 x14ac:dyDescent="0.25">
      <c r="A136" s="104">
        <v>40352</v>
      </c>
      <c r="B136" s="105">
        <v>-20.6</v>
      </c>
      <c r="C136" s="105">
        <v>87.9</v>
      </c>
      <c r="D136" s="105">
        <v>56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 x14ac:dyDescent="0.25">
      <c r="A137" s="104">
        <v>40353</v>
      </c>
      <c r="B137" s="105">
        <v>-20</v>
      </c>
      <c r="C137" s="105">
        <v>88.1</v>
      </c>
      <c r="D137" s="105">
        <v>55.2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 x14ac:dyDescent="0.25">
      <c r="A138" s="104">
        <v>40354</v>
      </c>
      <c r="B138" s="105">
        <v>-24.3</v>
      </c>
      <c r="C138" s="105">
        <v>87.1</v>
      </c>
      <c r="D138" s="105">
        <v>54.4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 x14ac:dyDescent="0.25">
      <c r="A139" s="104">
        <v>40357</v>
      </c>
      <c r="B139" s="105">
        <v>-24.8</v>
      </c>
      <c r="C139" s="105">
        <v>79.5</v>
      </c>
      <c r="D139" s="105">
        <v>56.6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 x14ac:dyDescent="0.25">
      <c r="A140" s="104">
        <v>40358</v>
      </c>
      <c r="B140" s="105">
        <v>-36.4</v>
      </c>
      <c r="C140" s="105">
        <v>80.5</v>
      </c>
      <c r="D140" s="105">
        <v>55.9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 x14ac:dyDescent="0.25">
      <c r="A141" s="104">
        <v>40359</v>
      </c>
      <c r="B141" s="105">
        <v>-35.9</v>
      </c>
      <c r="C141" s="105">
        <v>79.5</v>
      </c>
      <c r="D141" s="105">
        <v>55.8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 x14ac:dyDescent="0.25">
      <c r="A142" s="104">
        <v>40360</v>
      </c>
      <c r="B142" s="105">
        <v>-43.6</v>
      </c>
      <c r="C142" s="105">
        <v>75.3</v>
      </c>
      <c r="D142" s="105">
        <v>54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 x14ac:dyDescent="0.25">
      <c r="A143" s="104">
        <v>40361</v>
      </c>
      <c r="B143" s="105">
        <v>-19.899999999999999</v>
      </c>
      <c r="C143" s="105">
        <v>74.2</v>
      </c>
      <c r="D143" s="105">
        <v>54.3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 x14ac:dyDescent="0.25">
      <c r="A144" s="104">
        <v>40364</v>
      </c>
      <c r="B144" s="105">
        <v>-18.899999999999999</v>
      </c>
      <c r="C144" s="105">
        <v>70.900000000000006</v>
      </c>
      <c r="D144" s="105">
        <v>53.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 x14ac:dyDescent="0.25">
      <c r="A145" s="104">
        <v>40365</v>
      </c>
      <c r="B145" s="105">
        <v>-21.1</v>
      </c>
      <c r="C145" s="105">
        <v>70.099999999999994</v>
      </c>
      <c r="D145" s="105">
        <v>57.8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 x14ac:dyDescent="0.25">
      <c r="A146" s="104">
        <v>40366</v>
      </c>
      <c r="B146" s="105">
        <v>-20.8</v>
      </c>
      <c r="C146" s="105">
        <v>66.099999999999994</v>
      </c>
      <c r="D146" s="105">
        <v>57.2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 x14ac:dyDescent="0.25">
      <c r="A147" s="104">
        <v>40367</v>
      </c>
      <c r="B147" s="105">
        <v>-20.100000000000001</v>
      </c>
      <c r="C147" s="105">
        <v>71.400000000000006</v>
      </c>
      <c r="D147" s="105">
        <v>58.8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 x14ac:dyDescent="0.25">
      <c r="A148" s="104">
        <v>40368</v>
      </c>
      <c r="B148" s="105">
        <v>-19.600000000000001</v>
      </c>
      <c r="C148" s="105">
        <v>69.7</v>
      </c>
      <c r="D148" s="105">
        <v>56.4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 x14ac:dyDescent="0.25">
      <c r="A149" s="104">
        <v>40371</v>
      </c>
      <c r="B149" s="105">
        <v>-17.2</v>
      </c>
      <c r="C149" s="105">
        <v>63.1</v>
      </c>
      <c r="D149" s="105">
        <v>56.3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 x14ac:dyDescent="0.25">
      <c r="A150" s="104">
        <v>40372</v>
      </c>
      <c r="B150" s="105">
        <v>-26</v>
      </c>
      <c r="C150" s="105">
        <v>53.5</v>
      </c>
      <c r="D150" s="105">
        <v>51.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 x14ac:dyDescent="0.25">
      <c r="A151" s="104">
        <v>40373</v>
      </c>
      <c r="B151" s="105">
        <v>-25.3</v>
      </c>
      <c r="C151" s="105">
        <v>49.7</v>
      </c>
      <c r="D151" s="105">
        <v>50.9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 x14ac:dyDescent="0.25">
      <c r="A152" s="104">
        <v>40374</v>
      </c>
      <c r="B152" s="105">
        <v>-28.5</v>
      </c>
      <c r="C152" s="105">
        <v>47.2</v>
      </c>
      <c r="D152" s="105">
        <v>51.3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 x14ac:dyDescent="0.25">
      <c r="A153" s="104">
        <v>40375</v>
      </c>
      <c r="B153" s="105">
        <v>-33.5</v>
      </c>
      <c r="C153" s="105">
        <v>44.3</v>
      </c>
      <c r="D153" s="105">
        <v>44.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 x14ac:dyDescent="0.25">
      <c r="A154" s="104">
        <v>40378</v>
      </c>
      <c r="B154" s="105">
        <v>-34.1</v>
      </c>
      <c r="C154" s="105">
        <v>32.4</v>
      </c>
      <c r="D154" s="105">
        <v>44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 x14ac:dyDescent="0.25">
      <c r="A155" s="104">
        <v>40379</v>
      </c>
      <c r="B155" s="105">
        <v>-35</v>
      </c>
      <c r="C155" s="105">
        <v>27.3</v>
      </c>
      <c r="D155" s="105">
        <v>42.9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 x14ac:dyDescent="0.25">
      <c r="A156" s="104">
        <v>40380</v>
      </c>
      <c r="B156" s="105">
        <v>-35.6</v>
      </c>
      <c r="C156" s="105">
        <v>20.9</v>
      </c>
      <c r="D156" s="105">
        <v>42.3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 x14ac:dyDescent="0.25">
      <c r="A157" s="104">
        <v>40381</v>
      </c>
      <c r="B157" s="105">
        <v>-36.799999999999997</v>
      </c>
      <c r="C157" s="105">
        <v>32.5</v>
      </c>
      <c r="D157" s="105">
        <v>42.1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 x14ac:dyDescent="0.25">
      <c r="A158" s="104">
        <v>40382</v>
      </c>
      <c r="B158" s="105">
        <v>-37</v>
      </c>
      <c r="C158" s="105">
        <v>80.8</v>
      </c>
      <c r="D158" s="105">
        <v>41.5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 x14ac:dyDescent="0.25">
      <c r="A159" s="104">
        <v>40385</v>
      </c>
      <c r="B159" s="105">
        <v>-37.1</v>
      </c>
      <c r="C159" s="105">
        <v>76.7</v>
      </c>
      <c r="D159" s="105">
        <v>42.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 x14ac:dyDescent="0.25">
      <c r="A160" s="104">
        <v>40386</v>
      </c>
      <c r="B160" s="105">
        <v>-37.9</v>
      </c>
      <c r="C160" s="105">
        <v>77.8</v>
      </c>
      <c r="D160" s="105">
        <v>40.299999999999997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 x14ac:dyDescent="0.25">
      <c r="A161" s="104">
        <v>40387</v>
      </c>
      <c r="B161" s="105">
        <v>-41.1</v>
      </c>
      <c r="C161" s="105">
        <v>76.599999999999994</v>
      </c>
      <c r="D161" s="105">
        <v>41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 x14ac:dyDescent="0.25">
      <c r="A162" s="104">
        <v>40388</v>
      </c>
      <c r="B162" s="105">
        <v>-40.799999999999997</v>
      </c>
      <c r="C162" s="105">
        <v>87.6</v>
      </c>
      <c r="D162" s="105">
        <v>39.4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 x14ac:dyDescent="0.25">
      <c r="A163" s="104">
        <v>40389</v>
      </c>
      <c r="B163" s="105">
        <v>-37.4</v>
      </c>
      <c r="C163" s="105">
        <v>89.8</v>
      </c>
      <c r="D163" s="105">
        <v>38.9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 x14ac:dyDescent="0.25">
      <c r="A164" s="104">
        <v>40392</v>
      </c>
      <c r="B164" s="105">
        <v>-34.1</v>
      </c>
      <c r="C164" s="105">
        <v>83.2</v>
      </c>
      <c r="D164" s="105">
        <v>40.200000000000003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 x14ac:dyDescent="0.25">
      <c r="A165" s="104">
        <v>40393</v>
      </c>
      <c r="B165" s="105">
        <v>-33.799999999999997</v>
      </c>
      <c r="C165" s="105">
        <v>80.099999999999994</v>
      </c>
      <c r="D165" s="105">
        <v>38.4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 x14ac:dyDescent="0.25">
      <c r="A166" s="104">
        <v>40394</v>
      </c>
      <c r="B166" s="105">
        <v>-30.4</v>
      </c>
      <c r="C166" s="105">
        <v>78</v>
      </c>
      <c r="D166" s="105">
        <v>37.6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 x14ac:dyDescent="0.25">
      <c r="A167" s="104">
        <v>40395</v>
      </c>
      <c r="B167" s="105">
        <v>-31.6</v>
      </c>
      <c r="C167" s="105">
        <v>83</v>
      </c>
      <c r="D167" s="105">
        <v>35.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 x14ac:dyDescent="0.25">
      <c r="A168" s="104">
        <v>40396</v>
      </c>
      <c r="B168" s="105">
        <v>-32.9</v>
      </c>
      <c r="C168" s="105">
        <v>77.7</v>
      </c>
      <c r="D168" s="105">
        <v>36.9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 x14ac:dyDescent="0.25">
      <c r="A169" s="104">
        <v>40399</v>
      </c>
      <c r="B169" s="105">
        <v>-33</v>
      </c>
      <c r="C169" s="105">
        <v>74</v>
      </c>
      <c r="D169" s="105">
        <v>36.9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 x14ac:dyDescent="0.25">
      <c r="A170" s="104">
        <v>40400</v>
      </c>
      <c r="B170" s="105">
        <v>-33</v>
      </c>
      <c r="C170" s="105">
        <v>73.900000000000006</v>
      </c>
      <c r="D170" s="105">
        <v>35.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 x14ac:dyDescent="0.25">
      <c r="A171" s="104">
        <v>40401</v>
      </c>
      <c r="B171" s="105">
        <v>-55</v>
      </c>
      <c r="C171" s="105">
        <v>73.7</v>
      </c>
      <c r="D171" s="105">
        <v>36.1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 x14ac:dyDescent="0.25">
      <c r="A172" s="104">
        <v>40402</v>
      </c>
      <c r="B172" s="105">
        <v>-56.1</v>
      </c>
      <c r="C172" s="105">
        <v>73.599999999999994</v>
      </c>
      <c r="D172" s="105">
        <v>33.70000000000000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 x14ac:dyDescent="0.25">
      <c r="A173" s="104">
        <v>40403</v>
      </c>
      <c r="B173" s="105">
        <v>-57.4</v>
      </c>
      <c r="C173" s="105">
        <v>115.1</v>
      </c>
      <c r="D173" s="105">
        <v>31.1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 x14ac:dyDescent="0.25">
      <c r="A174" s="104">
        <v>40406</v>
      </c>
      <c r="B174" s="105">
        <v>-57.3</v>
      </c>
      <c r="C174" s="105">
        <v>114.9</v>
      </c>
      <c r="D174" s="105">
        <v>30.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 x14ac:dyDescent="0.25">
      <c r="A175" s="104">
        <v>40407</v>
      </c>
      <c r="B175" s="105">
        <v>-53.2</v>
      </c>
      <c r="C175" s="105">
        <v>105.2</v>
      </c>
      <c r="D175" s="105">
        <v>27.2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 x14ac:dyDescent="0.25">
      <c r="A176" s="104">
        <v>40408</v>
      </c>
      <c r="B176" s="105">
        <v>-53</v>
      </c>
      <c r="C176" s="105">
        <v>105.1</v>
      </c>
      <c r="D176" s="105">
        <v>28.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 x14ac:dyDescent="0.25">
      <c r="A177" s="104">
        <v>40409</v>
      </c>
      <c r="B177" s="105">
        <v>-59</v>
      </c>
      <c r="C177" s="105">
        <v>104.1</v>
      </c>
      <c r="D177" s="105">
        <v>2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 x14ac:dyDescent="0.25">
      <c r="A178" s="104">
        <v>40410</v>
      </c>
      <c r="B178" s="105">
        <v>-59</v>
      </c>
      <c r="C178" s="105">
        <v>103.1</v>
      </c>
      <c r="D178" s="105">
        <v>29.4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 x14ac:dyDescent="0.25">
      <c r="A179" s="104">
        <v>40413</v>
      </c>
      <c r="B179" s="105">
        <v>-59.5</v>
      </c>
      <c r="C179" s="105">
        <v>103.3</v>
      </c>
      <c r="D179" s="105">
        <v>29.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 x14ac:dyDescent="0.25">
      <c r="A180" s="104">
        <v>40414</v>
      </c>
      <c r="B180" s="105">
        <v>-57.8</v>
      </c>
      <c r="C180" s="105">
        <v>99.4</v>
      </c>
      <c r="D180" s="105">
        <v>25.1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 x14ac:dyDescent="0.25">
      <c r="A181" s="104">
        <v>40415</v>
      </c>
      <c r="B181" s="105">
        <v>-64.3</v>
      </c>
      <c r="C181" s="105">
        <v>111.3</v>
      </c>
      <c r="D181" s="105">
        <v>23.7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 x14ac:dyDescent="0.25">
      <c r="A182" s="104">
        <v>40416</v>
      </c>
      <c r="B182" s="105">
        <v>-62.8</v>
      </c>
      <c r="C182" s="105">
        <v>110.3</v>
      </c>
      <c r="D182" s="105">
        <v>22.4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 x14ac:dyDescent="0.25">
      <c r="A183" s="104">
        <v>40417</v>
      </c>
      <c r="B183" s="105">
        <v>-59.6</v>
      </c>
      <c r="C183" s="105">
        <v>110.3</v>
      </c>
      <c r="D183" s="105">
        <v>20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 x14ac:dyDescent="0.25">
      <c r="A184" s="104">
        <v>40420</v>
      </c>
      <c r="B184" s="105">
        <v>-57.3</v>
      </c>
      <c r="C184" s="105">
        <v>113</v>
      </c>
      <c r="D184" s="105">
        <v>19.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 x14ac:dyDescent="0.25">
      <c r="A185" s="104">
        <v>40421</v>
      </c>
      <c r="B185" s="105">
        <v>-53.1</v>
      </c>
      <c r="C185" s="105">
        <v>117.2</v>
      </c>
      <c r="D185" s="105">
        <v>18.899999999999999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 x14ac:dyDescent="0.25">
      <c r="A186" s="104">
        <v>40422</v>
      </c>
      <c r="B186" s="105">
        <v>-43.2</v>
      </c>
      <c r="C186" s="105">
        <v>115.7</v>
      </c>
      <c r="D186" s="105">
        <v>19.39999999999999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 x14ac:dyDescent="0.25">
      <c r="A187" s="104">
        <v>40423</v>
      </c>
      <c r="B187" s="105">
        <v>-42.3</v>
      </c>
      <c r="C187" s="105">
        <v>114.9</v>
      </c>
      <c r="D187" s="105">
        <v>16.2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 x14ac:dyDescent="0.25">
      <c r="A188" s="104">
        <v>40424</v>
      </c>
      <c r="B188" s="105">
        <v>-38.4</v>
      </c>
      <c r="C188" s="105">
        <v>113.8</v>
      </c>
      <c r="D188" s="105">
        <v>14.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 x14ac:dyDescent="0.25">
      <c r="A189" s="104">
        <v>40427</v>
      </c>
      <c r="B189" s="105">
        <v>-35.1</v>
      </c>
      <c r="C189" s="105">
        <v>111.9</v>
      </c>
      <c r="D189" s="105">
        <v>18.2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 x14ac:dyDescent="0.25">
      <c r="A190" s="104">
        <v>40428</v>
      </c>
      <c r="B190" s="105">
        <v>-33.4</v>
      </c>
      <c r="C190" s="105">
        <v>103.6</v>
      </c>
      <c r="D190" s="105">
        <v>14.1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 x14ac:dyDescent="0.25">
      <c r="A191" s="104">
        <v>40429</v>
      </c>
      <c r="B191" s="105">
        <v>-30.3</v>
      </c>
      <c r="C191" s="105">
        <v>100</v>
      </c>
      <c r="D191" s="105">
        <v>13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 x14ac:dyDescent="0.25">
      <c r="A192" s="104">
        <v>40430</v>
      </c>
      <c r="B192" s="105">
        <v>-17.3</v>
      </c>
      <c r="C192" s="105">
        <v>100.4</v>
      </c>
      <c r="D192" s="105">
        <v>13.1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 x14ac:dyDescent="0.25">
      <c r="A193" s="104">
        <v>40431</v>
      </c>
      <c r="B193" s="105">
        <v>-16.899999999999999</v>
      </c>
      <c r="C193" s="105">
        <v>101.1</v>
      </c>
      <c r="D193" s="105">
        <v>12.5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 x14ac:dyDescent="0.25">
      <c r="A194" s="104">
        <v>40434</v>
      </c>
      <c r="B194" s="105">
        <v>-15.5</v>
      </c>
      <c r="C194" s="105">
        <v>104</v>
      </c>
      <c r="D194" s="105">
        <v>22.3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 x14ac:dyDescent="0.25">
      <c r="A195" s="104">
        <v>40435</v>
      </c>
      <c r="B195" s="105">
        <v>-9.6</v>
      </c>
      <c r="C195" s="105">
        <v>79.900000000000006</v>
      </c>
      <c r="D195" s="105">
        <v>25.2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 x14ac:dyDescent="0.25">
      <c r="A196" s="104">
        <v>40436</v>
      </c>
      <c r="B196" s="105">
        <v>-10.199999999999999</v>
      </c>
      <c r="C196" s="105">
        <v>90.2</v>
      </c>
      <c r="D196" s="105">
        <v>26.3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 x14ac:dyDescent="0.25">
      <c r="A197" s="104">
        <v>40437</v>
      </c>
      <c r="B197" s="105">
        <v>-7.9</v>
      </c>
      <c r="C197" s="105">
        <v>89.1</v>
      </c>
      <c r="D197" s="105">
        <v>26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 x14ac:dyDescent="0.25">
      <c r="A198" s="104">
        <v>40438</v>
      </c>
      <c r="B198" s="105">
        <v>-13.7</v>
      </c>
      <c r="C198" s="105">
        <v>87.9</v>
      </c>
      <c r="D198" s="105">
        <v>24.7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 x14ac:dyDescent="0.25">
      <c r="A199" s="104">
        <v>40441</v>
      </c>
      <c r="B199" s="105">
        <v>-10.6</v>
      </c>
      <c r="C199" s="105">
        <v>83.9</v>
      </c>
      <c r="D199" s="105">
        <v>26.9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 x14ac:dyDescent="0.25">
      <c r="A200" s="104">
        <v>40442</v>
      </c>
      <c r="B200" s="105">
        <v>-8.9</v>
      </c>
      <c r="C200" s="105">
        <v>83.3</v>
      </c>
      <c r="D200" s="105">
        <v>24.2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 x14ac:dyDescent="0.25">
      <c r="A201" s="104">
        <v>40443</v>
      </c>
      <c r="B201" s="105">
        <v>-8</v>
      </c>
      <c r="C201" s="105">
        <v>80.2</v>
      </c>
      <c r="D201" s="105">
        <v>23.8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 x14ac:dyDescent="0.25">
      <c r="A202" s="104">
        <v>40444</v>
      </c>
      <c r="B202" s="105">
        <v>-8.3000000000000007</v>
      </c>
      <c r="C202" s="105">
        <v>79.8</v>
      </c>
      <c r="D202" s="105">
        <v>25.1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 x14ac:dyDescent="0.25">
      <c r="A203" s="104">
        <v>40445</v>
      </c>
      <c r="B203" s="105">
        <v>-8.6999999999999993</v>
      </c>
      <c r="C203" s="105">
        <v>84.2</v>
      </c>
      <c r="D203" s="105">
        <v>27.8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 x14ac:dyDescent="0.25">
      <c r="A204" s="104">
        <v>40448</v>
      </c>
      <c r="B204" s="105">
        <v>-7.1</v>
      </c>
      <c r="C204" s="105">
        <v>90.1</v>
      </c>
      <c r="D204" s="105">
        <v>26.8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 x14ac:dyDescent="0.25">
      <c r="A205" s="104">
        <v>40449</v>
      </c>
      <c r="B205" s="105">
        <v>-11.7</v>
      </c>
      <c r="C205" s="105">
        <v>84.6</v>
      </c>
      <c r="D205" s="105">
        <v>31.3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 x14ac:dyDescent="0.25">
      <c r="A206" s="104">
        <v>40450</v>
      </c>
      <c r="B206" s="105">
        <v>-14.9</v>
      </c>
      <c r="C206" s="105">
        <v>89.2</v>
      </c>
      <c r="D206" s="105">
        <v>31.5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 x14ac:dyDescent="0.25">
      <c r="A207" s="104">
        <v>40451</v>
      </c>
      <c r="B207" s="105">
        <v>-7.9</v>
      </c>
      <c r="C207" s="105">
        <v>88.1</v>
      </c>
      <c r="D207" s="105">
        <v>31.2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 x14ac:dyDescent="0.25">
      <c r="A208" s="104">
        <v>40452</v>
      </c>
      <c r="B208" s="105">
        <v>-6.4</v>
      </c>
      <c r="C208" s="105">
        <v>84.9</v>
      </c>
      <c r="D208" s="105">
        <v>30.8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 x14ac:dyDescent="0.25">
      <c r="A209" s="104">
        <v>40455</v>
      </c>
      <c r="B209" s="105">
        <v>-4.4000000000000004</v>
      </c>
      <c r="C209" s="105">
        <v>81.400000000000006</v>
      </c>
      <c r="D209" s="105">
        <v>32.1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 x14ac:dyDescent="0.25">
      <c r="A210" s="104">
        <v>40456</v>
      </c>
      <c r="B210" s="105">
        <v>-1.2</v>
      </c>
      <c r="C210" s="105">
        <v>79.3</v>
      </c>
      <c r="D210" s="105">
        <v>33.6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 x14ac:dyDescent="0.25">
      <c r="A211" s="104">
        <v>40457</v>
      </c>
      <c r="B211" s="105">
        <v>-0.5</v>
      </c>
      <c r="C211" s="105">
        <v>85.9</v>
      </c>
      <c r="D211" s="105">
        <v>33.1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 x14ac:dyDescent="0.25">
      <c r="A212" s="104">
        <v>40458</v>
      </c>
      <c r="B212" s="105">
        <v>0.8</v>
      </c>
      <c r="C212" s="105">
        <v>89.8</v>
      </c>
      <c r="D212" s="105">
        <v>33.9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 x14ac:dyDescent="0.25">
      <c r="A213" s="104">
        <v>40459</v>
      </c>
      <c r="B213" s="105">
        <v>-2.8</v>
      </c>
      <c r="C213" s="105">
        <v>88.7</v>
      </c>
      <c r="D213" s="105">
        <v>32.4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 x14ac:dyDescent="0.25">
      <c r="A214" s="104">
        <v>40462</v>
      </c>
      <c r="B214" s="105">
        <v>1.2</v>
      </c>
      <c r="C214" s="105">
        <v>85</v>
      </c>
      <c r="D214" s="105">
        <v>34.4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 x14ac:dyDescent="0.25">
      <c r="A215" s="104">
        <v>40463</v>
      </c>
      <c r="B215" s="105">
        <v>2.2000000000000002</v>
      </c>
      <c r="C215" s="105">
        <v>82.9</v>
      </c>
      <c r="D215" s="105">
        <v>34.799999999999997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 x14ac:dyDescent="0.25">
      <c r="A216" s="104">
        <v>40464</v>
      </c>
      <c r="B216" s="105">
        <v>3.1</v>
      </c>
      <c r="C216" s="105">
        <v>80.599999999999994</v>
      </c>
      <c r="D216" s="105">
        <v>32.1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 x14ac:dyDescent="0.25">
      <c r="A217" s="104">
        <v>40465</v>
      </c>
      <c r="B217" s="105">
        <v>-4.0999999999999996</v>
      </c>
      <c r="C217" s="105">
        <v>78.099999999999994</v>
      </c>
      <c r="D217" s="105">
        <v>31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 x14ac:dyDescent="0.25">
      <c r="A218" s="104">
        <v>40466</v>
      </c>
      <c r="B218" s="105">
        <v>-3.3</v>
      </c>
      <c r="C218" s="105">
        <v>75.2</v>
      </c>
      <c r="D218" s="105">
        <v>31.3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 x14ac:dyDescent="0.25">
      <c r="A219" s="104">
        <v>40469</v>
      </c>
      <c r="B219" s="105">
        <v>-5.8</v>
      </c>
      <c r="C219" s="105">
        <v>62.6</v>
      </c>
      <c r="D219" s="105">
        <v>31.1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 x14ac:dyDescent="0.25">
      <c r="A220" s="104">
        <v>40470</v>
      </c>
      <c r="B220" s="105">
        <v>-4.9000000000000004</v>
      </c>
      <c r="C220" s="105">
        <v>55</v>
      </c>
      <c r="D220" s="105">
        <v>31.3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 x14ac:dyDescent="0.25">
      <c r="A221" s="104">
        <v>40471</v>
      </c>
      <c r="B221" s="105">
        <v>-4.8</v>
      </c>
      <c r="C221" s="105">
        <v>46.4</v>
      </c>
      <c r="D221" s="105">
        <v>30.2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 x14ac:dyDescent="0.25">
      <c r="A222" s="104">
        <v>40472</v>
      </c>
      <c r="B222" s="105">
        <v>-4.9000000000000004</v>
      </c>
      <c r="C222" s="105">
        <v>51.1</v>
      </c>
      <c r="D222" s="105">
        <v>30.8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 x14ac:dyDescent="0.25">
      <c r="A223" s="104">
        <v>40473</v>
      </c>
      <c r="B223" s="105">
        <v>-4.7</v>
      </c>
      <c r="C223" s="105">
        <v>63</v>
      </c>
      <c r="D223" s="105">
        <v>30.2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 x14ac:dyDescent="0.25">
      <c r="A224" s="104">
        <v>40476</v>
      </c>
      <c r="B224" s="105">
        <v>-3.9</v>
      </c>
      <c r="C224" s="105">
        <v>57.4</v>
      </c>
      <c r="D224" s="105">
        <v>28.4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 x14ac:dyDescent="0.25">
      <c r="A225" s="104">
        <v>40477</v>
      </c>
      <c r="B225" s="105">
        <v>-3.7</v>
      </c>
      <c r="C225" s="105">
        <v>54.5</v>
      </c>
      <c r="D225" s="105">
        <v>26.3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 x14ac:dyDescent="0.25">
      <c r="A226" s="104">
        <v>40478</v>
      </c>
      <c r="B226" s="105">
        <v>-1.7</v>
      </c>
      <c r="C226" s="105">
        <v>57.6</v>
      </c>
      <c r="D226" s="105">
        <v>24.4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 x14ac:dyDescent="0.25">
      <c r="A227" s="104">
        <v>40479</v>
      </c>
      <c r="B227" s="105">
        <v>-0.5</v>
      </c>
      <c r="C227" s="105">
        <v>59.9</v>
      </c>
      <c r="D227" s="105">
        <v>22.5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 x14ac:dyDescent="0.25">
      <c r="A228" s="104">
        <v>40480</v>
      </c>
      <c r="B228" s="105">
        <v>1.7</v>
      </c>
      <c r="C228" s="105">
        <v>59.1</v>
      </c>
      <c r="D228" s="105">
        <v>21.7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 x14ac:dyDescent="0.25">
      <c r="A229" s="104">
        <v>40483</v>
      </c>
      <c r="B229" s="105">
        <v>9.1</v>
      </c>
      <c r="C229" s="105">
        <v>56</v>
      </c>
      <c r="D229" s="105">
        <v>17.3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 x14ac:dyDescent="0.25">
      <c r="A230" s="104">
        <v>40484</v>
      </c>
      <c r="B230" s="105">
        <v>10</v>
      </c>
      <c r="C230" s="105">
        <v>54.5</v>
      </c>
      <c r="D230" s="105">
        <v>16.399999999999999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 x14ac:dyDescent="0.25">
      <c r="A231" s="104">
        <v>40485</v>
      </c>
      <c r="B231" s="105">
        <v>12.7</v>
      </c>
      <c r="C231" s="105">
        <v>54</v>
      </c>
      <c r="D231" s="105">
        <v>16.5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 x14ac:dyDescent="0.25">
      <c r="A232" s="104">
        <v>40486</v>
      </c>
      <c r="B232" s="105">
        <v>12.8</v>
      </c>
      <c r="C232" s="105">
        <v>52.7</v>
      </c>
      <c r="D232" s="105">
        <v>15.5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 x14ac:dyDescent="0.25">
      <c r="A233" s="104">
        <v>40487</v>
      </c>
      <c r="B233" s="105">
        <v>26</v>
      </c>
      <c r="C233" s="105">
        <v>37.6</v>
      </c>
      <c r="D233" s="105">
        <v>14.4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 x14ac:dyDescent="0.25">
      <c r="A234" s="104">
        <v>40490</v>
      </c>
      <c r="B234" s="105">
        <v>32.6</v>
      </c>
      <c r="C234" s="105">
        <v>26.3</v>
      </c>
      <c r="D234" s="105">
        <v>12.2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 x14ac:dyDescent="0.25">
      <c r="A235" s="104">
        <v>40491</v>
      </c>
      <c r="B235" s="105">
        <v>32.6</v>
      </c>
      <c r="C235" s="105">
        <v>22.6</v>
      </c>
      <c r="D235" s="105">
        <v>13.2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 x14ac:dyDescent="0.25">
      <c r="A236" s="104">
        <v>40492</v>
      </c>
      <c r="B236" s="105">
        <v>36.1</v>
      </c>
      <c r="C236" s="105">
        <v>16.3</v>
      </c>
      <c r="D236" s="105">
        <v>13.2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 x14ac:dyDescent="0.25">
      <c r="A237" s="104">
        <v>40493</v>
      </c>
      <c r="B237" s="105">
        <v>35.9</v>
      </c>
      <c r="C237" s="105">
        <v>16.5</v>
      </c>
      <c r="D237" s="105">
        <v>14.2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 x14ac:dyDescent="0.25">
      <c r="A238" s="104">
        <v>40494</v>
      </c>
      <c r="B238" s="105">
        <v>36</v>
      </c>
      <c r="C238" s="105">
        <v>12.1</v>
      </c>
      <c r="D238" s="105">
        <v>10.9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 x14ac:dyDescent="0.25">
      <c r="A239" s="104">
        <v>40497</v>
      </c>
      <c r="B239" s="105">
        <v>28.5</v>
      </c>
      <c r="C239" s="105">
        <v>13.2</v>
      </c>
      <c r="D239" s="105">
        <v>9.9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 x14ac:dyDescent="0.25">
      <c r="A240" s="104">
        <v>40498</v>
      </c>
      <c r="B240" s="105">
        <v>29.2</v>
      </c>
      <c r="C240" s="105">
        <v>36.700000000000003</v>
      </c>
      <c r="D240" s="105">
        <v>8.1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 x14ac:dyDescent="0.25">
      <c r="A241" s="104">
        <v>40499</v>
      </c>
      <c r="B241" s="105">
        <v>24.1</v>
      </c>
      <c r="C241" s="105">
        <v>36</v>
      </c>
      <c r="D241" s="105">
        <v>10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 x14ac:dyDescent="0.25">
      <c r="A242" s="104">
        <v>40500</v>
      </c>
      <c r="B242" s="105">
        <v>29.9</v>
      </c>
      <c r="C242" s="105">
        <v>35.1</v>
      </c>
      <c r="D242" s="105">
        <v>10.1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 x14ac:dyDescent="0.25">
      <c r="A243" s="104">
        <v>40501</v>
      </c>
      <c r="B243" s="105">
        <v>29.7</v>
      </c>
      <c r="C243" s="105">
        <v>34</v>
      </c>
      <c r="D243" s="105">
        <v>10.9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 x14ac:dyDescent="0.25">
      <c r="A244" s="104">
        <v>40504</v>
      </c>
      <c r="B244" s="105">
        <v>29.7</v>
      </c>
      <c r="C244" s="105">
        <v>32.799999999999997</v>
      </c>
      <c r="D244" s="105">
        <v>10.1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 x14ac:dyDescent="0.25">
      <c r="A245" s="104">
        <v>40505</v>
      </c>
      <c r="B245" s="105">
        <v>30.4</v>
      </c>
      <c r="C245" s="105">
        <v>29.9</v>
      </c>
      <c r="D245" s="105">
        <v>6.4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 x14ac:dyDescent="0.25">
      <c r="A246" s="104">
        <v>40506</v>
      </c>
      <c r="B246" s="105">
        <v>25.9</v>
      </c>
      <c r="C246" s="105">
        <v>51.1</v>
      </c>
      <c r="D246" s="105">
        <v>5.2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 x14ac:dyDescent="0.25">
      <c r="A247" s="104">
        <v>40507</v>
      </c>
      <c r="B247" s="105">
        <v>25.1</v>
      </c>
      <c r="C247" s="105">
        <v>55.9</v>
      </c>
      <c r="D247" s="105">
        <v>4.9000000000000004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 x14ac:dyDescent="0.25">
      <c r="A248" s="104">
        <v>40508</v>
      </c>
      <c r="B248" s="105">
        <v>24.1</v>
      </c>
      <c r="C248" s="105">
        <v>52</v>
      </c>
      <c r="D248" s="105">
        <v>1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 x14ac:dyDescent="0.25">
      <c r="A249" s="104">
        <v>40511</v>
      </c>
      <c r="B249" s="105">
        <v>19.399999999999999</v>
      </c>
      <c r="C249" s="105">
        <v>51.8</v>
      </c>
      <c r="D249" s="105">
        <v>0.7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 x14ac:dyDescent="0.25">
      <c r="A250" s="104">
        <v>40512</v>
      </c>
      <c r="B250" s="105">
        <v>22.4</v>
      </c>
      <c r="C250" s="105">
        <v>52.1</v>
      </c>
      <c r="D250" s="105">
        <v>-1.3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 x14ac:dyDescent="0.25">
      <c r="A251" s="104">
        <v>40513</v>
      </c>
      <c r="B251" s="105">
        <v>21.7</v>
      </c>
      <c r="C251" s="105">
        <v>48.9</v>
      </c>
      <c r="D251" s="105">
        <v>4.5999999999999996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 x14ac:dyDescent="0.25">
      <c r="A252" s="104">
        <v>40514</v>
      </c>
      <c r="B252" s="105">
        <v>20.6</v>
      </c>
      <c r="C252" s="105">
        <v>49.4</v>
      </c>
      <c r="D252" s="105">
        <v>4.5999999999999996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 x14ac:dyDescent="0.25">
      <c r="A253" s="104">
        <v>40515</v>
      </c>
      <c r="B253" s="105">
        <v>-9.6</v>
      </c>
      <c r="C253" s="105">
        <v>50.1</v>
      </c>
      <c r="D253" s="105">
        <v>3.7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 x14ac:dyDescent="0.25">
      <c r="A254" s="104">
        <v>40518</v>
      </c>
      <c r="B254" s="105">
        <v>-12.1</v>
      </c>
      <c r="C254" s="105">
        <v>53.3</v>
      </c>
      <c r="D254" s="105">
        <v>2.2999999999999998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 x14ac:dyDescent="0.25">
      <c r="A255" s="104">
        <v>40519</v>
      </c>
      <c r="B255" s="105">
        <v>-14.1</v>
      </c>
      <c r="C255" s="105">
        <v>52.5</v>
      </c>
      <c r="D255" s="105">
        <v>-1.5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 x14ac:dyDescent="0.25">
      <c r="A256" s="104">
        <v>40520</v>
      </c>
      <c r="B256" s="105">
        <v>-14.1</v>
      </c>
      <c r="C256" s="105">
        <v>60.5</v>
      </c>
      <c r="D256" s="105">
        <v>-3.6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 x14ac:dyDescent="0.25">
      <c r="A257" s="104">
        <v>40521</v>
      </c>
      <c r="B257" s="105">
        <v>-14</v>
      </c>
      <c r="C257" s="105">
        <v>60.8</v>
      </c>
      <c r="D257" s="105">
        <v>-2.7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 x14ac:dyDescent="0.25">
      <c r="A258" s="104">
        <v>40522</v>
      </c>
      <c r="B258" s="105">
        <v>1.7</v>
      </c>
      <c r="C258" s="105">
        <v>61.3</v>
      </c>
      <c r="D258" s="105">
        <v>-3.1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 x14ac:dyDescent="0.25">
      <c r="A259" s="104">
        <v>40525</v>
      </c>
      <c r="B259" s="105">
        <v>1.4</v>
      </c>
      <c r="C259" s="105">
        <v>62.2</v>
      </c>
      <c r="D259" s="105">
        <v>7.7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 x14ac:dyDescent="0.25">
      <c r="A260" s="104">
        <v>40526</v>
      </c>
      <c r="B260" s="105">
        <v>11</v>
      </c>
      <c r="C260" s="105">
        <v>62.3</v>
      </c>
      <c r="D260" s="105">
        <v>8.4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 x14ac:dyDescent="0.25">
      <c r="A261" s="104">
        <v>40527</v>
      </c>
      <c r="B261" s="105">
        <v>14.3</v>
      </c>
      <c r="C261" s="105">
        <v>61.8</v>
      </c>
      <c r="D261" s="105">
        <v>5.8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 x14ac:dyDescent="0.25">
      <c r="A262" s="104">
        <v>40528</v>
      </c>
      <c r="B262" s="105">
        <v>17.8</v>
      </c>
      <c r="C262" s="105">
        <v>61.3</v>
      </c>
      <c r="D262" s="105">
        <v>3.9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 x14ac:dyDescent="0.25">
      <c r="A263" s="104">
        <v>40529</v>
      </c>
      <c r="B263" s="105">
        <v>17.7</v>
      </c>
      <c r="C263" s="105">
        <v>72.900000000000006</v>
      </c>
      <c r="D263" s="105">
        <v>3.7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 x14ac:dyDescent="0.25">
      <c r="A264" s="104">
        <v>40532</v>
      </c>
      <c r="B264" s="105">
        <v>17.399999999999999</v>
      </c>
      <c r="C264" s="105">
        <v>66.7</v>
      </c>
      <c r="D264" s="105">
        <v>2.5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 x14ac:dyDescent="0.25">
      <c r="A265" s="104">
        <v>40533</v>
      </c>
      <c r="B265" s="105">
        <v>17.600000000000001</v>
      </c>
      <c r="C265" s="105">
        <v>65.5</v>
      </c>
      <c r="D265" s="105">
        <v>0.8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 x14ac:dyDescent="0.25">
      <c r="A266" s="104">
        <v>40534</v>
      </c>
      <c r="B266" s="105">
        <v>14.3</v>
      </c>
      <c r="C266" s="105">
        <v>64</v>
      </c>
      <c r="D266" s="105">
        <v>0.3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 x14ac:dyDescent="0.25">
      <c r="A267" s="104">
        <v>40535</v>
      </c>
      <c r="B267" s="105">
        <v>12.5</v>
      </c>
      <c r="C267" s="105">
        <v>70</v>
      </c>
      <c r="D267" s="105">
        <v>1.9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 x14ac:dyDescent="0.25">
      <c r="A268" s="104">
        <v>40536</v>
      </c>
      <c r="B268" s="105">
        <v>12.5</v>
      </c>
      <c r="C268" s="105">
        <v>70</v>
      </c>
      <c r="D268" s="105">
        <v>3.4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 x14ac:dyDescent="0.25">
      <c r="A269" s="104">
        <v>40539</v>
      </c>
      <c r="B269" s="105">
        <v>11.9</v>
      </c>
      <c r="C269" s="105">
        <v>65.7</v>
      </c>
      <c r="D269" s="105">
        <v>3.4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 x14ac:dyDescent="0.25">
      <c r="A270" s="104">
        <v>40540</v>
      </c>
      <c r="B270" s="105">
        <v>6.5</v>
      </c>
      <c r="C270" s="105">
        <v>65.2</v>
      </c>
      <c r="D270" s="105">
        <v>1.8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 x14ac:dyDescent="0.25">
      <c r="A271" s="104">
        <v>40541</v>
      </c>
      <c r="B271" s="105">
        <v>6.3</v>
      </c>
      <c r="C271" s="105">
        <v>67.5</v>
      </c>
      <c r="D271" s="105">
        <v>2.8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104">
        <v>40542</v>
      </c>
      <c r="B272" s="105">
        <v>14.7</v>
      </c>
      <c r="C272" s="105">
        <v>69.099999999999994</v>
      </c>
      <c r="D272" s="105">
        <v>2.5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104">
        <v>40543</v>
      </c>
      <c r="B273" s="105">
        <v>14.6</v>
      </c>
      <c r="C273" s="105">
        <v>68.099999999999994</v>
      </c>
      <c r="D273" s="105">
        <v>1.7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104">
        <v>40546</v>
      </c>
      <c r="B274" s="105">
        <v>14.6</v>
      </c>
      <c r="C274" s="105">
        <v>63.4</v>
      </c>
      <c r="D274" s="105">
        <v>1.5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104">
        <v>40547</v>
      </c>
      <c r="B275" s="105">
        <v>14.9</v>
      </c>
      <c r="C275" s="105">
        <v>62.1</v>
      </c>
      <c r="D275" s="105">
        <v>6.4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104">
        <v>40548</v>
      </c>
      <c r="B276" s="105">
        <v>18.899999999999999</v>
      </c>
      <c r="C276" s="105">
        <v>61.6</v>
      </c>
      <c r="D276" s="105">
        <v>6.6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104">
        <v>40549</v>
      </c>
      <c r="B277" s="105">
        <v>18.899999999999999</v>
      </c>
      <c r="C277" s="105">
        <v>76.099999999999994</v>
      </c>
      <c r="D277" s="105">
        <v>8.6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104">
        <v>40550</v>
      </c>
      <c r="B278" s="105">
        <v>35.1</v>
      </c>
      <c r="C278" s="105">
        <v>71.3</v>
      </c>
      <c r="D278" s="105">
        <v>8.8000000000000007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104">
        <v>40553</v>
      </c>
      <c r="B279" s="105">
        <v>35.799999999999997</v>
      </c>
      <c r="C279" s="105">
        <v>69.3</v>
      </c>
      <c r="D279" s="105">
        <v>12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104">
        <v>40554</v>
      </c>
      <c r="B280" s="105">
        <v>36.700000000000003</v>
      </c>
      <c r="C280" s="105">
        <v>68.599999999999994</v>
      </c>
      <c r="D280" s="105">
        <v>9.3000000000000007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104">
        <v>40555</v>
      </c>
      <c r="B281" s="105">
        <v>36.4</v>
      </c>
      <c r="C281" s="105">
        <v>67.8</v>
      </c>
      <c r="D281" s="105">
        <v>13.5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104">
        <v>40556</v>
      </c>
      <c r="B282" s="105">
        <v>40.200000000000003</v>
      </c>
      <c r="C282" s="105">
        <v>66.900000000000006</v>
      </c>
      <c r="D282" s="105">
        <v>6.5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104">
        <v>40557</v>
      </c>
      <c r="B283" s="105">
        <v>36.200000000000003</v>
      </c>
      <c r="C283" s="105">
        <v>65.900000000000006</v>
      </c>
      <c r="D283" s="105">
        <v>6.6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104">
        <v>40560</v>
      </c>
      <c r="B284" s="105">
        <v>35.299999999999997</v>
      </c>
      <c r="C284" s="105">
        <v>61.7</v>
      </c>
      <c r="D284" s="105">
        <v>6.7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104">
        <v>40561</v>
      </c>
      <c r="B285" s="105">
        <v>40.6</v>
      </c>
      <c r="C285" s="105">
        <v>73.099999999999994</v>
      </c>
      <c r="D285" s="105">
        <v>9.9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104">
        <v>40562</v>
      </c>
      <c r="B286" s="105">
        <v>39.5</v>
      </c>
      <c r="C286" s="105">
        <v>70.599999999999994</v>
      </c>
      <c r="D286" s="105">
        <v>10.3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104">
        <v>40563</v>
      </c>
      <c r="B287" s="105">
        <v>39.200000000000003</v>
      </c>
      <c r="C287" s="105">
        <v>69.2</v>
      </c>
      <c r="D287" s="105">
        <v>11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104">
        <v>40564</v>
      </c>
      <c r="B288" s="105">
        <v>38.6</v>
      </c>
      <c r="C288" s="105">
        <v>73.400000000000006</v>
      </c>
      <c r="D288" s="105">
        <v>14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104">
        <v>40567</v>
      </c>
      <c r="B289" s="105">
        <v>35.700000000000003</v>
      </c>
      <c r="C289" s="105">
        <v>70.900000000000006</v>
      </c>
      <c r="D289" s="105">
        <v>15.9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104">
        <v>40568</v>
      </c>
      <c r="B290" s="105">
        <v>42.2</v>
      </c>
      <c r="C290" s="105">
        <v>71.400000000000006</v>
      </c>
      <c r="D290" s="105">
        <v>19.100000000000001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104">
        <v>40569</v>
      </c>
      <c r="B291" s="105">
        <v>42.8</v>
      </c>
      <c r="C291" s="105">
        <v>71.2</v>
      </c>
      <c r="D291" s="105">
        <v>18.2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104">
        <v>40570</v>
      </c>
      <c r="B292" s="105">
        <v>33.4</v>
      </c>
      <c r="C292" s="105">
        <v>71.900000000000006</v>
      </c>
      <c r="D292" s="105">
        <v>18.600000000000001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104">
        <v>40571</v>
      </c>
      <c r="B293" s="105">
        <v>28.2</v>
      </c>
      <c r="C293" s="105">
        <v>70</v>
      </c>
      <c r="D293" s="105">
        <v>18.2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104">
        <v>40574</v>
      </c>
      <c r="B294" s="105">
        <v>28.7</v>
      </c>
      <c r="C294" s="105">
        <v>66.5</v>
      </c>
      <c r="D294" s="105">
        <v>17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104">
        <v>40575</v>
      </c>
      <c r="B295" s="105">
        <v>40.4</v>
      </c>
      <c r="C295" s="105">
        <v>52.1</v>
      </c>
      <c r="D295" s="105">
        <v>18.2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104">
        <v>40576</v>
      </c>
      <c r="B296" s="105">
        <v>42</v>
      </c>
      <c r="C296" s="105">
        <v>53.8</v>
      </c>
      <c r="D296" s="105">
        <v>24.2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104">
        <v>40577</v>
      </c>
      <c r="B297" s="105">
        <v>46.8</v>
      </c>
      <c r="C297" s="105">
        <v>53.5</v>
      </c>
      <c r="D297" s="105">
        <v>22.2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104">
        <v>40578</v>
      </c>
      <c r="B298" s="105">
        <v>64.099999999999994</v>
      </c>
      <c r="C298" s="105">
        <v>53.3</v>
      </c>
      <c r="D298" s="105">
        <v>22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104">
        <v>40581</v>
      </c>
      <c r="B299" s="105">
        <v>63.2</v>
      </c>
      <c r="C299" s="105">
        <v>45.7</v>
      </c>
      <c r="D299" s="105">
        <v>22.6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104">
        <v>40582</v>
      </c>
      <c r="B300" s="105">
        <v>63.4</v>
      </c>
      <c r="C300" s="105">
        <v>38</v>
      </c>
      <c r="D300" s="105">
        <v>20.3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104">
        <v>40583</v>
      </c>
      <c r="B301" s="105">
        <v>63.6</v>
      </c>
      <c r="C301" s="105">
        <v>37.299999999999997</v>
      </c>
      <c r="D301" s="105">
        <v>22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104">
        <v>40584</v>
      </c>
      <c r="B302" s="105">
        <v>66.599999999999994</v>
      </c>
      <c r="C302" s="105">
        <v>39.200000000000003</v>
      </c>
      <c r="D302" s="105">
        <v>21.9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104">
        <v>40585</v>
      </c>
      <c r="B303" s="105">
        <v>67.099999999999994</v>
      </c>
      <c r="C303" s="105">
        <v>37.5</v>
      </c>
      <c r="D303" s="105">
        <v>20.3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104">
        <v>40588</v>
      </c>
      <c r="B304" s="105">
        <v>68.400000000000006</v>
      </c>
      <c r="C304" s="105">
        <v>30.9</v>
      </c>
      <c r="D304" s="105">
        <v>20.6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104">
        <v>40589</v>
      </c>
      <c r="B305" s="105">
        <v>67.400000000000006</v>
      </c>
      <c r="C305" s="105">
        <v>20.2</v>
      </c>
      <c r="D305" s="105">
        <v>31.2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104">
        <v>40590</v>
      </c>
      <c r="B306" s="105">
        <v>63.9</v>
      </c>
      <c r="C306" s="105">
        <v>19.5</v>
      </c>
      <c r="D306" s="105">
        <v>29.7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104">
        <v>40591</v>
      </c>
      <c r="B307" s="105">
        <v>72.099999999999994</v>
      </c>
      <c r="C307" s="105">
        <v>21.2</v>
      </c>
      <c r="D307" s="105">
        <v>30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104">
        <v>40592</v>
      </c>
      <c r="B308" s="105">
        <v>72</v>
      </c>
      <c r="C308" s="105">
        <v>15.8</v>
      </c>
      <c r="D308" s="105">
        <v>31.2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104">
        <v>40595</v>
      </c>
      <c r="B309" s="105">
        <v>72.099999999999994</v>
      </c>
      <c r="C309" s="105">
        <v>18.3</v>
      </c>
      <c r="D309" s="105">
        <v>32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104">
        <v>40596</v>
      </c>
      <c r="B310" s="105">
        <v>76.599999999999994</v>
      </c>
      <c r="C310" s="105">
        <v>17.899999999999999</v>
      </c>
      <c r="D310" s="105">
        <v>35.5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104">
        <v>40597</v>
      </c>
      <c r="B311" s="105">
        <v>77.2</v>
      </c>
      <c r="C311" s="105">
        <v>18.399999999999999</v>
      </c>
      <c r="D311" s="105">
        <v>36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104">
        <v>40598</v>
      </c>
      <c r="B312" s="105">
        <v>77.099999999999994</v>
      </c>
      <c r="C312" s="105">
        <v>19.5</v>
      </c>
      <c r="D312" s="105">
        <v>34.799999999999997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104">
        <v>40599</v>
      </c>
      <c r="B313" s="105">
        <v>70.2</v>
      </c>
      <c r="C313" s="105">
        <v>14.6</v>
      </c>
      <c r="D313" s="105">
        <v>38.1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104">
        <v>40602</v>
      </c>
      <c r="B314" s="105">
        <v>74.5</v>
      </c>
      <c r="C314" s="105">
        <v>6</v>
      </c>
      <c r="D314" s="105">
        <v>38.4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104">
        <v>40603</v>
      </c>
      <c r="B315" s="105">
        <v>77.3</v>
      </c>
      <c r="C315" s="105">
        <v>5.8</v>
      </c>
      <c r="D315" s="105">
        <v>33.5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104">
        <v>40604</v>
      </c>
      <c r="B316" s="105">
        <v>83.6</v>
      </c>
      <c r="C316" s="105">
        <v>5.7</v>
      </c>
      <c r="D316" s="105">
        <v>33.700000000000003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104">
        <v>40605</v>
      </c>
      <c r="B317" s="105">
        <v>86.1</v>
      </c>
      <c r="C317" s="105">
        <v>6.5</v>
      </c>
      <c r="D317" s="105">
        <v>34.4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104">
        <v>40606</v>
      </c>
      <c r="B318" s="105">
        <v>97.5</v>
      </c>
      <c r="C318" s="105">
        <v>6.3</v>
      </c>
      <c r="D318" s="105">
        <v>36.200000000000003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104">
        <v>40609</v>
      </c>
      <c r="B319" s="105">
        <v>93.2</v>
      </c>
      <c r="C319" s="105">
        <v>5.0999999999999996</v>
      </c>
      <c r="D319" s="105">
        <v>35.9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104">
        <v>40610</v>
      </c>
      <c r="B320" s="105">
        <v>91.2</v>
      </c>
      <c r="C320" s="105">
        <v>7.2</v>
      </c>
      <c r="D320" s="105">
        <v>36.9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104">
        <v>40611</v>
      </c>
      <c r="B321" s="105">
        <v>88.4</v>
      </c>
      <c r="C321" s="105">
        <v>8.3000000000000007</v>
      </c>
      <c r="D321" s="105">
        <v>40.4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104">
        <v>40612</v>
      </c>
      <c r="B322" s="105">
        <v>74.900000000000006</v>
      </c>
      <c r="C322" s="105">
        <v>8.1999999999999993</v>
      </c>
      <c r="D322" s="105">
        <v>38.5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104">
        <v>40613</v>
      </c>
      <c r="B323" s="105">
        <v>68.3</v>
      </c>
      <c r="C323" s="105">
        <v>7.6</v>
      </c>
      <c r="D323" s="105">
        <v>20.5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104">
        <v>40616</v>
      </c>
      <c r="B324" s="105">
        <v>63.5</v>
      </c>
      <c r="C324" s="105">
        <v>4.2</v>
      </c>
      <c r="D324" s="105">
        <v>18.3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104">
        <v>40617</v>
      </c>
      <c r="B325" s="105">
        <v>62.6</v>
      </c>
      <c r="C325" s="105">
        <v>0.8</v>
      </c>
      <c r="D325" s="105">
        <v>20.8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104">
        <v>40618</v>
      </c>
      <c r="B326" s="105">
        <v>60.2</v>
      </c>
      <c r="C326" s="105">
        <v>-9.6</v>
      </c>
      <c r="D326" s="105">
        <v>21.1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104">
        <v>40619</v>
      </c>
      <c r="B327" s="105">
        <v>63.8</v>
      </c>
      <c r="C327" s="105">
        <v>-9.8000000000000007</v>
      </c>
      <c r="D327" s="105">
        <v>24.8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104">
        <v>40620</v>
      </c>
      <c r="B328" s="105">
        <v>63.3</v>
      </c>
      <c r="C328" s="105">
        <v>-9.9</v>
      </c>
      <c r="D328" s="105">
        <v>25.3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104">
        <v>40623</v>
      </c>
      <c r="B329" s="105">
        <v>61.6</v>
      </c>
      <c r="C329" s="105">
        <v>-11.4</v>
      </c>
      <c r="D329" s="105">
        <v>25.4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104">
        <v>40624</v>
      </c>
      <c r="B330" s="105">
        <v>61</v>
      </c>
      <c r="C330" s="105">
        <v>-12.8</v>
      </c>
      <c r="D330" s="105">
        <v>23.9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104">
        <v>40625</v>
      </c>
      <c r="B331" s="105">
        <v>57.8</v>
      </c>
      <c r="C331" s="105">
        <v>-12.3</v>
      </c>
      <c r="D331" s="105">
        <v>25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104">
        <v>40626</v>
      </c>
      <c r="B332" s="105">
        <v>53.8</v>
      </c>
      <c r="C332" s="105">
        <v>-6.9</v>
      </c>
      <c r="D332" s="105">
        <v>24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104">
        <v>40627</v>
      </c>
      <c r="B333" s="105">
        <v>54.2</v>
      </c>
      <c r="C333" s="105">
        <v>0.3</v>
      </c>
      <c r="D333" s="105">
        <v>28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104">
        <v>40630</v>
      </c>
      <c r="B334" s="105">
        <v>50.3</v>
      </c>
      <c r="C334" s="105">
        <v>-1.9</v>
      </c>
      <c r="D334" s="105">
        <v>27.9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104">
        <v>40631</v>
      </c>
      <c r="B335" s="105">
        <v>46.1</v>
      </c>
      <c r="C335" s="105">
        <v>1.5</v>
      </c>
      <c r="D335" s="105">
        <v>24.2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104">
        <v>40632</v>
      </c>
      <c r="B336" s="105">
        <v>44.4</v>
      </c>
      <c r="C336" s="105">
        <v>1.6</v>
      </c>
      <c r="D336" s="105">
        <v>23.8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104">
        <v>40633</v>
      </c>
      <c r="B337" s="105">
        <v>42.9</v>
      </c>
      <c r="C337" s="105">
        <v>0.6</v>
      </c>
      <c r="D337" s="105">
        <v>22.7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104">
        <v>40634</v>
      </c>
      <c r="B338" s="105">
        <v>51.5</v>
      </c>
      <c r="C338" s="105">
        <v>-0.1</v>
      </c>
      <c r="D338" s="105">
        <v>20.9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104">
        <v>40637</v>
      </c>
      <c r="B339" s="105">
        <v>43.1</v>
      </c>
      <c r="C339" s="105">
        <v>-3.3</v>
      </c>
      <c r="D339" s="105">
        <v>28.3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104">
        <v>40638</v>
      </c>
      <c r="B340" s="105">
        <v>37.1</v>
      </c>
      <c r="C340" s="105">
        <v>-5.7</v>
      </c>
      <c r="D340" s="105">
        <v>26.8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104">
        <v>40639</v>
      </c>
      <c r="B341" s="105">
        <v>34.6</v>
      </c>
      <c r="C341" s="105">
        <v>0.5</v>
      </c>
      <c r="D341" s="105">
        <v>26.4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104">
        <v>40640</v>
      </c>
      <c r="B342" s="105">
        <v>34.5</v>
      </c>
      <c r="C342" s="105">
        <v>4.7</v>
      </c>
      <c r="D342" s="105">
        <v>25.7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104">
        <v>40641</v>
      </c>
      <c r="B343" s="105">
        <v>34.1</v>
      </c>
      <c r="C343" s="105">
        <v>4.2</v>
      </c>
      <c r="D343" s="105">
        <v>27.7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104">
        <v>40644</v>
      </c>
      <c r="B344" s="105">
        <v>32.799999999999997</v>
      </c>
      <c r="C344" s="105">
        <v>2.4</v>
      </c>
      <c r="D344" s="105">
        <v>27.4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104">
        <v>40645</v>
      </c>
      <c r="B345" s="105">
        <v>28.5</v>
      </c>
      <c r="C345" s="105">
        <v>-2.7</v>
      </c>
      <c r="D345" s="105">
        <v>32.1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104">
        <v>40646</v>
      </c>
      <c r="B346" s="105">
        <v>29.6</v>
      </c>
      <c r="C346" s="105">
        <v>-3</v>
      </c>
      <c r="D346" s="105">
        <v>31.1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104">
        <v>40647</v>
      </c>
      <c r="B347" s="105">
        <v>25.8</v>
      </c>
      <c r="C347" s="105">
        <v>-3.4</v>
      </c>
      <c r="D347" s="105">
        <v>30.2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104">
        <v>40648</v>
      </c>
      <c r="B348" s="105">
        <v>23</v>
      </c>
      <c r="C348" s="105">
        <v>13.3</v>
      </c>
      <c r="D348" s="105">
        <v>29.7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104">
        <v>40651</v>
      </c>
      <c r="B349" s="105">
        <v>20.2</v>
      </c>
      <c r="C349" s="105">
        <v>10.8</v>
      </c>
      <c r="D349" s="105">
        <v>34.9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104">
        <v>40652</v>
      </c>
      <c r="B350" s="105">
        <v>19.899999999999999</v>
      </c>
      <c r="C350" s="105">
        <v>10</v>
      </c>
      <c r="D350" s="105">
        <v>33.799999999999997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104">
        <v>40653</v>
      </c>
      <c r="B351" s="105">
        <v>19.8</v>
      </c>
      <c r="C351" s="105">
        <v>9.6999999999999993</v>
      </c>
      <c r="D351" s="105">
        <v>32.9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104">
        <v>40654</v>
      </c>
      <c r="B352" s="105">
        <v>11.6</v>
      </c>
      <c r="C352" s="105">
        <v>9</v>
      </c>
      <c r="D352" s="105">
        <v>33.799999999999997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104">
        <v>40655</v>
      </c>
      <c r="B353" s="105">
        <v>11.6</v>
      </c>
      <c r="C353" s="105">
        <v>9</v>
      </c>
      <c r="D353" s="105">
        <v>33.6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104">
        <v>40658</v>
      </c>
      <c r="B354" s="105">
        <v>10.199999999999999</v>
      </c>
      <c r="C354" s="105">
        <v>10</v>
      </c>
      <c r="D354" s="105">
        <v>33.6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104">
        <v>40659</v>
      </c>
      <c r="B355" s="105">
        <v>12.1</v>
      </c>
      <c r="C355" s="105">
        <v>10.4</v>
      </c>
      <c r="D355" s="105">
        <v>34.6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104">
        <v>40660</v>
      </c>
      <c r="B356" s="105">
        <v>11.7</v>
      </c>
      <c r="C356" s="105">
        <v>11.3</v>
      </c>
      <c r="D356" s="105">
        <v>33.9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104">
        <v>40661</v>
      </c>
      <c r="B357" s="105">
        <v>3.5</v>
      </c>
      <c r="C357" s="105">
        <v>7.4</v>
      </c>
      <c r="D357" s="105">
        <v>33.9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104">
        <v>40662</v>
      </c>
      <c r="B358" s="105">
        <v>1</v>
      </c>
      <c r="C358" s="105">
        <v>-8.9</v>
      </c>
      <c r="D358" s="105">
        <v>35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104">
        <v>40665</v>
      </c>
      <c r="B359" s="105">
        <v>-4.2</v>
      </c>
      <c r="C359" s="105">
        <v>-7.2</v>
      </c>
      <c r="D359" s="105">
        <v>33.700000000000003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104">
        <v>40666</v>
      </c>
      <c r="B360" s="105">
        <v>-6.7</v>
      </c>
      <c r="C360" s="105">
        <v>-6.7</v>
      </c>
      <c r="D360" s="105">
        <v>31.7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104">
        <v>40667</v>
      </c>
      <c r="B361" s="105">
        <v>-20.3</v>
      </c>
      <c r="C361" s="105">
        <v>-6</v>
      </c>
      <c r="D361" s="105">
        <v>33.5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104">
        <v>40668</v>
      </c>
      <c r="B362" s="105">
        <v>-26.7</v>
      </c>
      <c r="C362" s="105">
        <v>-18.8</v>
      </c>
      <c r="D362" s="105">
        <v>31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104">
        <v>40669</v>
      </c>
      <c r="B363" s="105">
        <v>-31.3</v>
      </c>
      <c r="C363" s="105">
        <v>-16.899999999999999</v>
      </c>
      <c r="D363" s="105">
        <v>30.3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104">
        <v>40672</v>
      </c>
      <c r="B364" s="105">
        <v>-32.1</v>
      </c>
      <c r="C364" s="105">
        <v>-14.1</v>
      </c>
      <c r="D364" s="105">
        <v>29.4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104">
        <v>40673</v>
      </c>
      <c r="B365" s="105">
        <v>-32.6</v>
      </c>
      <c r="C365" s="105">
        <v>-20.399999999999999</v>
      </c>
      <c r="D365" s="105">
        <v>28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104">
        <v>40674</v>
      </c>
      <c r="B366" s="105">
        <v>-35.299999999999997</v>
      </c>
      <c r="C366" s="105">
        <v>-19.899999999999999</v>
      </c>
      <c r="D366" s="105">
        <v>27.5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104">
        <v>40675</v>
      </c>
      <c r="B367" s="105">
        <v>-35.799999999999997</v>
      </c>
      <c r="C367" s="105">
        <v>-19.399999999999999</v>
      </c>
      <c r="D367" s="105">
        <v>24.7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104">
        <v>40676</v>
      </c>
      <c r="B368" s="105">
        <v>-34.4</v>
      </c>
      <c r="C368" s="105">
        <v>9.3000000000000007</v>
      </c>
      <c r="D368" s="105">
        <v>27.4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104">
        <v>40679</v>
      </c>
      <c r="B369" s="105">
        <v>-38.299999999999997</v>
      </c>
      <c r="C369" s="105">
        <v>20.3</v>
      </c>
      <c r="D369" s="105">
        <v>29.1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104">
        <v>40680</v>
      </c>
      <c r="B370" s="105">
        <v>-43.8</v>
      </c>
      <c r="C370" s="105">
        <v>18.3</v>
      </c>
      <c r="D370" s="105">
        <v>24.8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104">
        <v>40681</v>
      </c>
      <c r="B371" s="105">
        <v>-43.9</v>
      </c>
      <c r="C371" s="105">
        <v>18.7</v>
      </c>
      <c r="D371" s="105">
        <v>22.4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104">
        <v>40682</v>
      </c>
      <c r="B372" s="105">
        <v>-49</v>
      </c>
      <c r="C372" s="105">
        <v>18.399999999999999</v>
      </c>
      <c r="D372" s="105">
        <v>21.6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104">
        <v>40683</v>
      </c>
      <c r="B373" s="105">
        <v>-49.1</v>
      </c>
      <c r="C373" s="105">
        <v>23.1</v>
      </c>
      <c r="D373" s="105">
        <v>16.3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104">
        <v>40686</v>
      </c>
      <c r="B374" s="105">
        <v>-49.8</v>
      </c>
      <c r="C374" s="105">
        <v>22.8</v>
      </c>
      <c r="D374" s="105">
        <v>16.3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104">
        <v>40687</v>
      </c>
      <c r="B375" s="105">
        <v>-48</v>
      </c>
      <c r="C375" s="105">
        <v>24.6</v>
      </c>
      <c r="D375" s="105">
        <v>12.2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104">
        <v>40688</v>
      </c>
      <c r="B376" s="105">
        <v>-48.9</v>
      </c>
      <c r="C376" s="105">
        <v>25.6</v>
      </c>
      <c r="D376" s="105">
        <v>11.1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104">
        <v>40689</v>
      </c>
      <c r="B377" s="105">
        <v>-57.9</v>
      </c>
      <c r="C377" s="105">
        <v>23.1</v>
      </c>
      <c r="D377" s="105">
        <v>11.5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104">
        <v>40690</v>
      </c>
      <c r="B378" s="105">
        <v>-57.2</v>
      </c>
      <c r="C378" s="105">
        <v>16.5</v>
      </c>
      <c r="D378" s="105">
        <v>5.4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104">
        <v>40693</v>
      </c>
      <c r="B379" s="105">
        <v>-59.8</v>
      </c>
      <c r="C379" s="105">
        <v>17.3</v>
      </c>
      <c r="D379" s="105">
        <v>4.3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104">
        <v>40694</v>
      </c>
      <c r="B380" s="105">
        <v>-71.400000000000006</v>
      </c>
      <c r="C380" s="105">
        <v>14.7</v>
      </c>
      <c r="D380" s="105">
        <v>3.3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104">
        <v>40695</v>
      </c>
      <c r="B381" s="105">
        <v>-91.3</v>
      </c>
      <c r="C381" s="105">
        <v>14.5</v>
      </c>
      <c r="D381" s="105">
        <v>0.5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104">
        <v>40696</v>
      </c>
      <c r="B382" s="105">
        <v>-90.9</v>
      </c>
      <c r="C382" s="105">
        <v>14.4</v>
      </c>
      <c r="D382" s="105">
        <v>-0.3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104">
        <v>40697</v>
      </c>
      <c r="B383" s="105">
        <v>-117.2</v>
      </c>
      <c r="C383" s="105">
        <v>14.2</v>
      </c>
      <c r="D383" s="105">
        <v>-0.4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104">
        <v>40700</v>
      </c>
      <c r="B384" s="105">
        <v>-112.7</v>
      </c>
      <c r="C384" s="105">
        <v>13.7</v>
      </c>
      <c r="D384" s="105">
        <v>-1.1000000000000001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104">
        <v>40701</v>
      </c>
      <c r="B385" s="105">
        <v>-109.9</v>
      </c>
      <c r="C385" s="105">
        <v>16.100000000000001</v>
      </c>
      <c r="D385" s="105">
        <v>-2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104">
        <v>40702</v>
      </c>
      <c r="B386" s="105">
        <v>-108.7</v>
      </c>
      <c r="C386" s="105">
        <v>12.8</v>
      </c>
      <c r="D386" s="105">
        <v>0.3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104">
        <v>40703</v>
      </c>
      <c r="B387" s="105">
        <v>-98.2</v>
      </c>
      <c r="C387" s="105">
        <v>12.9</v>
      </c>
      <c r="D387" s="105">
        <v>-0.6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104">
        <v>40704</v>
      </c>
      <c r="B388" s="105">
        <v>-97.8</v>
      </c>
      <c r="C388" s="105">
        <v>9.8000000000000007</v>
      </c>
      <c r="D388" s="105">
        <v>-4.9000000000000004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104">
        <v>40707</v>
      </c>
      <c r="B389" s="105">
        <v>-96.6</v>
      </c>
      <c r="C389" s="105">
        <v>9.4</v>
      </c>
      <c r="D389" s="105">
        <v>-8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104">
        <v>40708</v>
      </c>
      <c r="B390" s="105">
        <v>-95.4</v>
      </c>
      <c r="C390" s="105">
        <v>8.9</v>
      </c>
      <c r="D390" s="105">
        <v>-11.8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104">
        <v>40709</v>
      </c>
      <c r="B391" s="105">
        <v>-97.7</v>
      </c>
      <c r="C391" s="105">
        <v>8.3000000000000007</v>
      </c>
      <c r="D391" s="105">
        <v>-11.3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104">
        <v>40710</v>
      </c>
      <c r="B392" s="105">
        <v>-101.1</v>
      </c>
      <c r="C392" s="105">
        <v>-1</v>
      </c>
      <c r="D392" s="105">
        <v>-10.4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104">
        <v>40711</v>
      </c>
      <c r="B393" s="105">
        <v>-101.9</v>
      </c>
      <c r="C393" s="105">
        <v>-1.8</v>
      </c>
      <c r="D393" s="105">
        <v>-10.1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104">
        <v>40714</v>
      </c>
      <c r="B394" s="105">
        <v>-99.5</v>
      </c>
      <c r="C394" s="105">
        <v>-5</v>
      </c>
      <c r="D394" s="105">
        <v>-9.8000000000000007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104">
        <v>40715</v>
      </c>
      <c r="B395" s="105">
        <v>-98.7</v>
      </c>
      <c r="C395" s="105">
        <v>-14.8</v>
      </c>
      <c r="D395" s="105">
        <v>-11.4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104">
        <v>40716</v>
      </c>
      <c r="B396" s="105">
        <v>-98.5</v>
      </c>
      <c r="C396" s="105">
        <v>-11.1</v>
      </c>
      <c r="D396" s="105">
        <v>-12.1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104">
        <v>40717</v>
      </c>
      <c r="B397" s="105">
        <v>-98.9</v>
      </c>
      <c r="C397" s="105">
        <v>-11.4</v>
      </c>
      <c r="D397" s="105">
        <v>-12.7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104">
        <v>40718</v>
      </c>
      <c r="B398" s="105">
        <v>-97.9</v>
      </c>
      <c r="C398" s="105">
        <v>-2.7</v>
      </c>
      <c r="D398" s="105">
        <v>-13.5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104">
        <v>40721</v>
      </c>
      <c r="B399" s="105">
        <v>-96.9</v>
      </c>
      <c r="C399" s="105">
        <v>-4.5</v>
      </c>
      <c r="D399" s="105">
        <v>-14.4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104">
        <v>40722</v>
      </c>
      <c r="B400" s="105">
        <v>-99.4</v>
      </c>
      <c r="C400" s="105">
        <v>-5.7</v>
      </c>
      <c r="D400" s="105">
        <v>-14.9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104">
        <v>40723</v>
      </c>
      <c r="B401" s="105">
        <v>-100.2</v>
      </c>
      <c r="C401" s="105">
        <v>-5.9</v>
      </c>
      <c r="D401" s="105">
        <v>-13.4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104">
        <v>40724</v>
      </c>
      <c r="B402" s="105">
        <v>-93.6</v>
      </c>
      <c r="C402" s="105">
        <v>-9.3000000000000007</v>
      </c>
      <c r="D402" s="105">
        <v>-13.7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104">
        <v>40725</v>
      </c>
      <c r="B403" s="105">
        <v>-85.2</v>
      </c>
      <c r="C403" s="105">
        <v>-9.8000000000000007</v>
      </c>
      <c r="D403" s="105">
        <v>-11.5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104">
        <v>40728</v>
      </c>
      <c r="B404" s="105">
        <v>-85.2</v>
      </c>
      <c r="C404" s="105">
        <v>-9.8000000000000007</v>
      </c>
      <c r="D404" s="105">
        <v>-12.9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104">
        <v>40729</v>
      </c>
      <c r="B405" s="105">
        <v>-81.3</v>
      </c>
      <c r="C405" s="105">
        <v>-13.1</v>
      </c>
      <c r="D405" s="105">
        <v>-12.9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104">
        <v>40730</v>
      </c>
      <c r="B406" s="105">
        <v>-81.3</v>
      </c>
      <c r="C406" s="105">
        <v>-5.9</v>
      </c>
      <c r="D406" s="105">
        <v>-11.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104">
        <v>40731</v>
      </c>
      <c r="B407" s="105">
        <v>-73.7</v>
      </c>
      <c r="C407" s="105">
        <v>-4.3</v>
      </c>
      <c r="D407" s="105">
        <v>-11.4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104">
        <v>40732</v>
      </c>
      <c r="B408" s="105">
        <v>-91.4</v>
      </c>
      <c r="C408" s="105">
        <v>-4.2</v>
      </c>
      <c r="D408" s="105">
        <v>-15.3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104">
        <v>40735</v>
      </c>
      <c r="B409" s="105">
        <v>-87.8</v>
      </c>
      <c r="C409" s="105">
        <v>0.6</v>
      </c>
      <c r="D409" s="105">
        <v>-14.2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104">
        <v>40736</v>
      </c>
      <c r="B410" s="105">
        <v>-99.1</v>
      </c>
      <c r="C410" s="105">
        <v>-0.7</v>
      </c>
      <c r="D410" s="105">
        <v>-15.6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104">
        <v>40737</v>
      </c>
      <c r="B411" s="105">
        <v>-98</v>
      </c>
      <c r="C411" s="105">
        <v>-3</v>
      </c>
      <c r="D411" s="105">
        <v>-20.5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104">
        <v>40738</v>
      </c>
      <c r="B412" s="105">
        <v>-96.1</v>
      </c>
      <c r="C412" s="105">
        <v>6</v>
      </c>
      <c r="D412" s="105">
        <v>-13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104">
        <v>40739</v>
      </c>
      <c r="B413" s="105">
        <v>-99.9</v>
      </c>
      <c r="C413" s="105">
        <v>6.4</v>
      </c>
      <c r="D413" s="105">
        <v>-13.1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104">
        <v>40742</v>
      </c>
      <c r="B414" s="105">
        <v>-98</v>
      </c>
      <c r="C414" s="105">
        <v>7.9</v>
      </c>
      <c r="D414" s="105">
        <v>-12.3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104">
        <v>40743</v>
      </c>
      <c r="B415" s="105">
        <v>-94.7</v>
      </c>
      <c r="C415" s="105">
        <v>5</v>
      </c>
      <c r="D415" s="105">
        <v>-12.6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104">
        <v>40744</v>
      </c>
      <c r="B416" s="105">
        <v>-94.4</v>
      </c>
      <c r="C416" s="105">
        <v>2.9</v>
      </c>
      <c r="D416" s="105">
        <v>-15.1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104">
        <v>40745</v>
      </c>
      <c r="B417" s="105">
        <v>-93.8</v>
      </c>
      <c r="C417" s="105">
        <v>3.5</v>
      </c>
      <c r="D417" s="105">
        <v>-18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104">
        <v>40746</v>
      </c>
      <c r="B418" s="105">
        <v>-92.8</v>
      </c>
      <c r="C418" s="105">
        <v>-5.3</v>
      </c>
      <c r="D418" s="105">
        <v>-19.8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104">
        <v>40749</v>
      </c>
      <c r="B419" s="105">
        <v>-89</v>
      </c>
      <c r="C419" s="105">
        <v>-1.8</v>
      </c>
      <c r="D419" s="105">
        <v>-19.7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104">
        <v>40750</v>
      </c>
      <c r="B420" s="105">
        <v>-83.8</v>
      </c>
      <c r="C420" s="105">
        <v>0.5</v>
      </c>
      <c r="D420" s="105">
        <v>-20.6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104">
        <v>40751</v>
      </c>
      <c r="B421" s="105">
        <v>-86.2</v>
      </c>
      <c r="C421" s="105">
        <v>-1.2</v>
      </c>
      <c r="D421" s="105">
        <v>-20.2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104">
        <v>40752</v>
      </c>
      <c r="B422" s="105">
        <v>-83.2</v>
      </c>
      <c r="C422" s="105">
        <v>-4</v>
      </c>
      <c r="D422" s="105">
        <v>-20.3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104">
        <v>40753</v>
      </c>
      <c r="B423" s="105">
        <v>-91.4</v>
      </c>
      <c r="C423" s="105">
        <v>-3</v>
      </c>
      <c r="D423" s="105">
        <v>-18.2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104">
        <v>40756</v>
      </c>
      <c r="B424" s="105">
        <v>-92.6</v>
      </c>
      <c r="C424" s="105">
        <v>-1.5</v>
      </c>
      <c r="D424" s="105">
        <v>-18.2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104">
        <v>40757</v>
      </c>
      <c r="B425" s="105">
        <v>-90.4</v>
      </c>
      <c r="C425" s="105">
        <v>-1.5</v>
      </c>
      <c r="D425" s="105">
        <v>-10.9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104">
        <v>40758</v>
      </c>
      <c r="B426" s="105">
        <v>-89.4</v>
      </c>
      <c r="C426" s="105">
        <v>-0.7</v>
      </c>
      <c r="D426" s="105">
        <v>-12.4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104">
        <v>40759</v>
      </c>
      <c r="B427" s="105">
        <v>-88</v>
      </c>
      <c r="C427" s="105">
        <v>5.9</v>
      </c>
      <c r="D427" s="105">
        <v>-12.4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104">
        <v>40760</v>
      </c>
      <c r="B428" s="105">
        <v>-76.099999999999994</v>
      </c>
      <c r="C428" s="105">
        <v>0.2</v>
      </c>
      <c r="D428" s="105">
        <v>-10.1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104">
        <v>40763</v>
      </c>
      <c r="B429" s="105">
        <v>-72.5</v>
      </c>
      <c r="C429" s="105">
        <v>-3</v>
      </c>
      <c r="D429" s="105">
        <v>-10.9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104">
        <v>40764</v>
      </c>
      <c r="B430" s="105">
        <v>-71.5</v>
      </c>
      <c r="C430" s="105">
        <v>-5.7</v>
      </c>
      <c r="D430" s="105">
        <v>-10.1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104">
        <v>40765</v>
      </c>
      <c r="B431" s="105">
        <v>-70.5</v>
      </c>
      <c r="C431" s="105">
        <v>-14.4</v>
      </c>
      <c r="D431" s="105">
        <v>-13.8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104">
        <v>40766</v>
      </c>
      <c r="B432" s="105">
        <v>-78.8</v>
      </c>
      <c r="C432" s="105">
        <v>-14.8</v>
      </c>
      <c r="D432" s="105">
        <v>-10.9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104">
        <v>40767</v>
      </c>
      <c r="B433" s="105">
        <v>-79.099999999999994</v>
      </c>
      <c r="C433" s="105">
        <v>-15.4</v>
      </c>
      <c r="D433" s="105">
        <v>-10.3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104">
        <v>40770</v>
      </c>
      <c r="B434" s="105">
        <v>-79.2</v>
      </c>
      <c r="C434" s="105">
        <v>-16.2</v>
      </c>
      <c r="D434" s="105">
        <v>-5.6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104">
        <v>40771</v>
      </c>
      <c r="B435" s="105">
        <v>-74.099999999999994</v>
      </c>
      <c r="C435" s="105">
        <v>-33.299999999999997</v>
      </c>
      <c r="D435" s="105">
        <v>-2.9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104">
        <v>40772</v>
      </c>
      <c r="B436" s="105">
        <v>-72.900000000000006</v>
      </c>
      <c r="C436" s="105">
        <v>-66.400000000000006</v>
      </c>
      <c r="D436" s="105">
        <v>-3.7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104">
        <v>40773</v>
      </c>
      <c r="B437" s="105">
        <v>-83.9</v>
      </c>
      <c r="C437" s="105">
        <v>-65.900000000000006</v>
      </c>
      <c r="D437" s="105">
        <v>-3.8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104">
        <v>40774</v>
      </c>
      <c r="B438" s="105">
        <v>-82.5</v>
      </c>
      <c r="C438" s="105">
        <v>-65.3</v>
      </c>
      <c r="D438" s="105">
        <v>-2.6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104">
        <v>40777</v>
      </c>
      <c r="B439" s="105">
        <v>-76.599999999999994</v>
      </c>
      <c r="C439" s="105">
        <v>-63.1</v>
      </c>
      <c r="D439" s="105">
        <v>-4.5999999999999996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104">
        <v>40778</v>
      </c>
      <c r="B440" s="105">
        <v>-74.5</v>
      </c>
      <c r="C440" s="105">
        <v>-86</v>
      </c>
      <c r="D440" s="105">
        <v>-2.7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104">
        <v>40779</v>
      </c>
      <c r="B441" s="105">
        <v>-69.7</v>
      </c>
      <c r="C441" s="105">
        <v>-103.4</v>
      </c>
      <c r="D441" s="105">
        <v>-2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104">
        <v>40780</v>
      </c>
      <c r="B442" s="105">
        <v>-68.7</v>
      </c>
      <c r="C442" s="105">
        <v>-102.9</v>
      </c>
      <c r="D442" s="105">
        <v>-2.2000000000000002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104">
        <v>40781</v>
      </c>
      <c r="B443" s="105">
        <v>-67.8</v>
      </c>
      <c r="C443" s="105">
        <v>-104.2</v>
      </c>
      <c r="D443" s="105">
        <v>-1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104">
        <v>40784</v>
      </c>
      <c r="B444" s="105">
        <v>-55</v>
      </c>
      <c r="C444" s="105">
        <v>-102.3</v>
      </c>
      <c r="D444" s="105">
        <v>-2.8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104">
        <v>40785</v>
      </c>
      <c r="B445" s="105">
        <v>-59.6</v>
      </c>
      <c r="C445" s="105">
        <v>-102.9</v>
      </c>
      <c r="D445" s="105">
        <v>-2.8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104">
        <v>40786</v>
      </c>
      <c r="B446" s="105">
        <v>-53.1</v>
      </c>
      <c r="C446" s="105">
        <v>-103.3</v>
      </c>
      <c r="D446" s="105">
        <v>-0.4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104">
        <v>40787</v>
      </c>
      <c r="B447" s="105">
        <v>-48.1</v>
      </c>
      <c r="C447" s="105">
        <v>-102.8</v>
      </c>
      <c r="D447" s="105">
        <v>-3.7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104">
        <v>40788</v>
      </c>
      <c r="B448" s="105">
        <v>-57.7</v>
      </c>
      <c r="C448" s="105">
        <v>-102.3</v>
      </c>
      <c r="D448" s="105">
        <v>-2.4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104">
        <v>40791</v>
      </c>
      <c r="B449" s="105">
        <v>-57.7</v>
      </c>
      <c r="C449" s="105">
        <v>-102.3</v>
      </c>
      <c r="D449" s="105">
        <v>-2.4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104">
        <v>40792</v>
      </c>
      <c r="B450" s="105">
        <v>-55.1</v>
      </c>
      <c r="C450" s="105">
        <v>-103.1</v>
      </c>
      <c r="D450" s="105">
        <v>-2.4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104">
        <v>40793</v>
      </c>
      <c r="B451" s="105">
        <v>-54.7</v>
      </c>
      <c r="C451" s="105">
        <v>-87.7</v>
      </c>
      <c r="D451" s="105">
        <v>-1.8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104">
        <v>40794</v>
      </c>
      <c r="B452" s="105">
        <v>-42.3</v>
      </c>
      <c r="C452" s="105">
        <v>-91.7</v>
      </c>
      <c r="D452" s="105">
        <v>-1.3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104">
        <v>40795</v>
      </c>
      <c r="B453" s="105">
        <v>-41.8</v>
      </c>
      <c r="C453" s="105">
        <v>-86.9</v>
      </c>
      <c r="D453" s="105">
        <v>-5.6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104">
        <v>40798</v>
      </c>
      <c r="B454" s="105">
        <v>-39.5</v>
      </c>
      <c r="C454" s="105">
        <v>-90.4</v>
      </c>
      <c r="D454" s="105">
        <v>-5.9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104">
        <v>40799</v>
      </c>
      <c r="B455" s="105">
        <v>-38.5</v>
      </c>
      <c r="C455" s="105">
        <v>-88.8</v>
      </c>
      <c r="D455" s="105">
        <v>-9.9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104">
        <v>40800</v>
      </c>
      <c r="B456" s="105">
        <v>-39.4</v>
      </c>
      <c r="C456" s="105">
        <v>-88.6</v>
      </c>
      <c r="D456" s="105">
        <v>-8.6999999999999993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104">
        <v>40801</v>
      </c>
      <c r="B457" s="105">
        <v>-42.2</v>
      </c>
      <c r="C457" s="105">
        <v>-88.4</v>
      </c>
      <c r="D457" s="105">
        <v>-8.6999999999999993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104">
        <v>40802</v>
      </c>
      <c r="B458" s="105">
        <v>-43.1</v>
      </c>
      <c r="C458" s="105">
        <v>-88.2</v>
      </c>
      <c r="D458" s="105">
        <v>-8.4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104">
        <v>40805</v>
      </c>
      <c r="B459" s="105">
        <v>-42.2</v>
      </c>
      <c r="C459" s="105">
        <v>-88.2</v>
      </c>
      <c r="D459" s="105">
        <v>-4.8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104">
        <v>40806</v>
      </c>
      <c r="B460" s="105">
        <v>-42.3</v>
      </c>
      <c r="C460" s="105">
        <v>-86.5</v>
      </c>
      <c r="D460" s="105">
        <v>-1.5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104">
        <v>40807</v>
      </c>
      <c r="B461" s="105">
        <v>-41</v>
      </c>
      <c r="C461" s="105">
        <v>-87.5</v>
      </c>
      <c r="D461" s="105">
        <v>1.2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104">
        <v>40808</v>
      </c>
      <c r="B462" s="105">
        <v>-41</v>
      </c>
      <c r="C462" s="105">
        <v>-89.1</v>
      </c>
      <c r="D462" s="105">
        <v>0.9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104">
        <v>40809</v>
      </c>
      <c r="B463" s="105">
        <v>-40.799999999999997</v>
      </c>
      <c r="C463" s="105">
        <v>-90.2</v>
      </c>
      <c r="D463" s="105">
        <v>1.5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104">
        <v>40812</v>
      </c>
      <c r="B464" s="105">
        <v>-40.4</v>
      </c>
      <c r="C464" s="105">
        <v>-80.599999999999994</v>
      </c>
      <c r="D464" s="105">
        <v>0.5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104">
        <v>40813</v>
      </c>
      <c r="B465" s="105">
        <v>-41.8</v>
      </c>
      <c r="C465" s="105">
        <v>-72.599999999999994</v>
      </c>
      <c r="D465" s="105">
        <v>0.1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104">
        <v>40814</v>
      </c>
      <c r="B466" s="105">
        <v>-42</v>
      </c>
      <c r="C466" s="105">
        <v>-80</v>
      </c>
      <c r="D466" s="105">
        <v>-0.4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104">
        <v>40815</v>
      </c>
      <c r="B467" s="105">
        <v>-36.5</v>
      </c>
      <c r="C467" s="105">
        <v>-85.1</v>
      </c>
      <c r="D467" s="105">
        <v>0.8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104">
        <v>40816</v>
      </c>
      <c r="B468" s="105">
        <v>-29.5</v>
      </c>
      <c r="C468" s="105">
        <v>-81.400000000000006</v>
      </c>
      <c r="D468" s="105">
        <v>1.1000000000000001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104">
        <v>40819</v>
      </c>
      <c r="B469" s="105">
        <v>-23.3</v>
      </c>
      <c r="C469" s="105">
        <v>-82.9</v>
      </c>
      <c r="D469" s="105">
        <v>0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104">
        <v>40820</v>
      </c>
      <c r="B470" s="105">
        <v>-21.9</v>
      </c>
      <c r="C470" s="105">
        <v>-82.8</v>
      </c>
      <c r="D470" s="105">
        <v>2.4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104">
        <v>40821</v>
      </c>
      <c r="B471" s="105">
        <v>-16.600000000000001</v>
      </c>
      <c r="C471" s="105">
        <v>-82.6</v>
      </c>
      <c r="D471" s="105">
        <v>0.8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104">
        <v>40822</v>
      </c>
      <c r="B472" s="105">
        <v>-14.7</v>
      </c>
      <c r="C472" s="105">
        <v>-86.8</v>
      </c>
      <c r="D472" s="105">
        <v>0.4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104">
        <v>40823</v>
      </c>
      <c r="B473" s="105">
        <v>-7.5</v>
      </c>
      <c r="C473" s="105">
        <v>-82.7</v>
      </c>
      <c r="D473" s="105">
        <v>0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104">
        <v>40826</v>
      </c>
      <c r="B474" s="105">
        <v>-3.1</v>
      </c>
      <c r="C474" s="105">
        <v>-69</v>
      </c>
      <c r="D474" s="105">
        <v>0.2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104">
        <v>40827</v>
      </c>
      <c r="B475" s="105">
        <v>-2.5</v>
      </c>
      <c r="C475" s="105">
        <v>-69.3</v>
      </c>
      <c r="D475" s="105">
        <v>-2.2999999999999998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104">
        <v>40828</v>
      </c>
      <c r="B476" s="105">
        <v>-1.5</v>
      </c>
      <c r="C476" s="105">
        <v>-68.2</v>
      </c>
      <c r="D476" s="105">
        <v>-2.2000000000000002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104">
        <v>40829</v>
      </c>
      <c r="B477" s="105">
        <v>-0.6</v>
      </c>
      <c r="C477" s="105">
        <v>-67</v>
      </c>
      <c r="D477" s="105">
        <v>-1.7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104">
        <v>40830</v>
      </c>
      <c r="B478" s="105">
        <v>2.2000000000000002</v>
      </c>
      <c r="C478" s="105">
        <v>-57.4</v>
      </c>
      <c r="D478" s="105">
        <v>-2.6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104">
        <v>40833</v>
      </c>
      <c r="B479" s="105">
        <v>2</v>
      </c>
      <c r="C479" s="105">
        <v>-60.2</v>
      </c>
      <c r="D479" s="105">
        <v>-2.4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104">
        <v>40834</v>
      </c>
      <c r="B480" s="105">
        <v>10.6</v>
      </c>
      <c r="C480" s="105">
        <v>-62.9</v>
      </c>
      <c r="D480" s="105">
        <v>-1.8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104">
        <v>40835</v>
      </c>
      <c r="B481" s="105">
        <v>8.5</v>
      </c>
      <c r="C481" s="105">
        <v>-60.6</v>
      </c>
      <c r="D481" s="105">
        <v>1.5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104">
        <v>40836</v>
      </c>
      <c r="B482" s="105">
        <v>14.4</v>
      </c>
      <c r="C482" s="105">
        <v>-59.4</v>
      </c>
      <c r="D482" s="105">
        <v>3.3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104">
        <v>40837</v>
      </c>
      <c r="B483" s="105">
        <v>14.8</v>
      </c>
      <c r="C483" s="105">
        <v>-58.1</v>
      </c>
      <c r="D483" s="105">
        <v>4.5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104">
        <v>40840</v>
      </c>
      <c r="B484" s="105">
        <v>17</v>
      </c>
      <c r="C484" s="105">
        <v>-54.1</v>
      </c>
      <c r="D484" s="105">
        <v>5.7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104">
        <v>40841</v>
      </c>
      <c r="B485" s="105">
        <v>11.9</v>
      </c>
      <c r="C485" s="105">
        <v>-52.9</v>
      </c>
      <c r="D485" s="105">
        <v>5.3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104">
        <v>40842</v>
      </c>
      <c r="B486" s="105">
        <v>14.9</v>
      </c>
      <c r="C486" s="105">
        <v>-52.1</v>
      </c>
      <c r="D486" s="105">
        <v>2.2999999999999998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104">
        <v>40843</v>
      </c>
      <c r="B487" s="105">
        <v>15.2</v>
      </c>
      <c r="C487" s="105">
        <v>-44.8</v>
      </c>
      <c r="D487" s="105">
        <v>2.1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104">
        <v>40844</v>
      </c>
      <c r="B488" s="105">
        <v>17.8</v>
      </c>
      <c r="C488" s="105">
        <v>-51.4</v>
      </c>
      <c r="D488" s="105">
        <v>1.3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104">
        <v>40847</v>
      </c>
      <c r="B489" s="105">
        <v>18</v>
      </c>
      <c r="C489" s="105">
        <v>-50.1</v>
      </c>
      <c r="D489" s="105">
        <v>1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104">
        <v>40848</v>
      </c>
      <c r="B490" s="105">
        <v>14.5</v>
      </c>
      <c r="C490" s="105">
        <v>-49.4</v>
      </c>
      <c r="D490" s="105">
        <v>2.6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104">
        <v>40849</v>
      </c>
      <c r="B491" s="105">
        <v>14</v>
      </c>
      <c r="C491" s="105">
        <v>-47.2</v>
      </c>
      <c r="D491" s="105">
        <v>-3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104">
        <v>40850</v>
      </c>
      <c r="B492" s="105">
        <v>13.6</v>
      </c>
      <c r="C492" s="105">
        <v>-45.7</v>
      </c>
      <c r="D492" s="105">
        <v>-2.8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104">
        <v>40851</v>
      </c>
      <c r="B493" s="105">
        <v>18.7</v>
      </c>
      <c r="C493" s="105">
        <v>-57.6</v>
      </c>
      <c r="D493" s="105">
        <v>-4.0999999999999996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104">
        <v>40854</v>
      </c>
      <c r="B494" s="105">
        <v>21.6</v>
      </c>
      <c r="C494" s="105">
        <v>-58.2</v>
      </c>
      <c r="D494" s="105">
        <v>-2.8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104">
        <v>40855</v>
      </c>
      <c r="B495" s="105">
        <v>23.6</v>
      </c>
      <c r="C495" s="105">
        <v>-55.9</v>
      </c>
      <c r="D495" s="105">
        <v>-0.9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104">
        <v>40856</v>
      </c>
      <c r="B496" s="105">
        <v>24.3</v>
      </c>
      <c r="C496" s="105">
        <v>-53.4</v>
      </c>
      <c r="D496" s="105">
        <v>-0.2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104">
        <v>40857</v>
      </c>
      <c r="B497" s="105">
        <v>31.8</v>
      </c>
      <c r="C497" s="105">
        <v>-57.9</v>
      </c>
      <c r="D497" s="105">
        <v>-0.7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104">
        <v>40858</v>
      </c>
      <c r="B498" s="105">
        <v>34.299999999999997</v>
      </c>
      <c r="C498" s="105">
        <v>-54.2</v>
      </c>
      <c r="D498" s="105">
        <v>-0.7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104">
        <v>40861</v>
      </c>
      <c r="B499" s="105">
        <v>36.5</v>
      </c>
      <c r="C499" s="105">
        <v>-36.6</v>
      </c>
      <c r="D499" s="105">
        <v>2.8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104">
        <v>40862</v>
      </c>
      <c r="B500" s="105">
        <v>44.6</v>
      </c>
      <c r="C500" s="105">
        <v>-45.6</v>
      </c>
      <c r="D500" s="105">
        <v>4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104">
        <v>40863</v>
      </c>
      <c r="B501" s="105">
        <v>49.9</v>
      </c>
      <c r="C501" s="105">
        <v>-43.9</v>
      </c>
      <c r="D501" s="105">
        <v>3.4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104">
        <v>40864</v>
      </c>
      <c r="B502" s="105">
        <v>49.1</v>
      </c>
      <c r="C502" s="105">
        <v>-41.8</v>
      </c>
      <c r="D502" s="105">
        <v>4.3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104">
        <v>40865</v>
      </c>
      <c r="B503" s="105">
        <v>48.9</v>
      </c>
      <c r="C503" s="105">
        <v>-39.299999999999997</v>
      </c>
      <c r="D503" s="105">
        <v>2.2999999999999998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104">
        <v>40868</v>
      </c>
      <c r="B504" s="105">
        <v>48.9</v>
      </c>
      <c r="C504" s="105">
        <v>-27.1</v>
      </c>
      <c r="D504" s="105">
        <v>3.7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104">
        <v>40869</v>
      </c>
      <c r="B505" s="105">
        <v>40.799999999999997</v>
      </c>
      <c r="C505" s="105">
        <v>-25.6</v>
      </c>
      <c r="D505" s="105">
        <v>2.2999999999999998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104">
        <v>40870</v>
      </c>
      <c r="B506" s="105">
        <v>41.1</v>
      </c>
      <c r="C506" s="105">
        <v>-25.2</v>
      </c>
      <c r="D506" s="105">
        <v>7.5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104">
        <v>40871</v>
      </c>
      <c r="B507" s="105">
        <v>41.1</v>
      </c>
      <c r="C507" s="105">
        <v>-14.4</v>
      </c>
      <c r="D507" s="105">
        <v>8.4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104">
        <v>40872</v>
      </c>
      <c r="B508" s="105">
        <v>41.1</v>
      </c>
      <c r="C508" s="105">
        <v>-14.4</v>
      </c>
      <c r="D508" s="105">
        <v>12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104">
        <v>40875</v>
      </c>
      <c r="B509" s="105">
        <v>40.5</v>
      </c>
      <c r="C509" s="105">
        <v>-18.5</v>
      </c>
      <c r="D509" s="105">
        <v>16.8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104">
        <v>40876</v>
      </c>
      <c r="B510" s="105">
        <v>51.4</v>
      </c>
      <c r="C510" s="105">
        <v>-18.5</v>
      </c>
      <c r="D510" s="105">
        <v>10.8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104">
        <v>40877</v>
      </c>
      <c r="B511" s="105">
        <v>61.8</v>
      </c>
      <c r="C511" s="105">
        <v>-22.2</v>
      </c>
      <c r="D511" s="105">
        <v>9.6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104">
        <v>40878</v>
      </c>
      <c r="B512" s="105">
        <v>61.9</v>
      </c>
      <c r="C512" s="105">
        <v>-22.4</v>
      </c>
      <c r="D512" s="105">
        <v>11.6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104">
        <v>40879</v>
      </c>
      <c r="B513" s="105">
        <v>85.7</v>
      </c>
      <c r="C513" s="105">
        <v>-22.7</v>
      </c>
      <c r="D513" s="105">
        <v>11.1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104">
        <v>40882</v>
      </c>
      <c r="B514" s="105">
        <v>77.2</v>
      </c>
      <c r="C514" s="105">
        <v>-25.2</v>
      </c>
      <c r="D514" s="105">
        <v>10.6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104">
        <v>40883</v>
      </c>
      <c r="B515" s="105">
        <v>75.099999999999994</v>
      </c>
      <c r="C515" s="105">
        <v>-11.7</v>
      </c>
      <c r="D515" s="105">
        <v>8.5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104">
        <v>40884</v>
      </c>
      <c r="B516" s="105">
        <v>74.900000000000006</v>
      </c>
      <c r="C516" s="105">
        <v>-11.5</v>
      </c>
      <c r="D516" s="105">
        <v>7.8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104">
        <v>40885</v>
      </c>
      <c r="B517" s="105">
        <v>76.099999999999994</v>
      </c>
      <c r="C517" s="105">
        <v>-11.2</v>
      </c>
      <c r="D517" s="105">
        <v>7.6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104">
        <v>40886</v>
      </c>
      <c r="B518" s="105">
        <v>78</v>
      </c>
      <c r="C518" s="105">
        <v>-13.1</v>
      </c>
      <c r="D518" s="105">
        <v>6.1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104">
        <v>40889</v>
      </c>
      <c r="B519" s="105">
        <v>77.8</v>
      </c>
      <c r="C519" s="105">
        <v>-12.4</v>
      </c>
      <c r="D519" s="105">
        <v>6.9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104">
        <v>40890</v>
      </c>
      <c r="B520" s="105">
        <v>75</v>
      </c>
      <c r="C520" s="105">
        <v>-9.8000000000000007</v>
      </c>
      <c r="D520" s="105">
        <v>1.3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104">
        <v>40891</v>
      </c>
      <c r="B521" s="105">
        <v>74.7</v>
      </c>
      <c r="C521" s="105">
        <v>-9.9</v>
      </c>
      <c r="D521" s="105">
        <v>-0.3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104">
        <v>40892</v>
      </c>
      <c r="B522" s="105">
        <v>71.900000000000006</v>
      </c>
      <c r="C522" s="105">
        <v>-10</v>
      </c>
      <c r="D522" s="105">
        <v>-0.9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104">
        <v>40893</v>
      </c>
      <c r="B523" s="105">
        <v>75.5</v>
      </c>
      <c r="C523" s="105">
        <v>-8.6999999999999993</v>
      </c>
      <c r="D523" s="105">
        <v>-1.5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104">
        <v>40896</v>
      </c>
      <c r="B524" s="105">
        <v>73.400000000000006</v>
      </c>
      <c r="C524" s="105">
        <v>-9.1999999999999993</v>
      </c>
      <c r="D524" s="105">
        <v>-1.6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104">
        <v>40897</v>
      </c>
      <c r="B525" s="105">
        <v>73.900000000000006</v>
      </c>
      <c r="C525" s="105">
        <v>1.1000000000000001</v>
      </c>
      <c r="D525" s="105">
        <v>-2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104">
        <v>40898</v>
      </c>
      <c r="B526" s="105">
        <v>70.5</v>
      </c>
      <c r="C526" s="105">
        <v>0.4</v>
      </c>
      <c r="D526" s="105">
        <v>-2.5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104">
        <v>40899</v>
      </c>
      <c r="B527" s="105">
        <v>69.400000000000006</v>
      </c>
      <c r="C527" s="105">
        <v>-0.1</v>
      </c>
      <c r="D527" s="105">
        <v>-2.5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104">
        <v>40900</v>
      </c>
      <c r="B528" s="105">
        <v>71.2</v>
      </c>
      <c r="C528" s="105">
        <v>-0.9</v>
      </c>
      <c r="D528" s="105">
        <v>-0.2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104">
        <v>40903</v>
      </c>
      <c r="B529" s="105">
        <v>71.2</v>
      </c>
      <c r="C529" s="105">
        <v>-0.9</v>
      </c>
      <c r="D529" s="105">
        <v>-2.5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104">
        <v>40904</v>
      </c>
      <c r="B530" s="105">
        <v>71.2</v>
      </c>
      <c r="C530" s="105">
        <v>-0.9</v>
      </c>
      <c r="D530" s="105">
        <v>-2.5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104">
        <v>40905</v>
      </c>
      <c r="B531" s="105">
        <v>69.5</v>
      </c>
      <c r="C531" s="105">
        <v>-1.6</v>
      </c>
      <c r="D531" s="105">
        <v>-3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104">
        <v>40906</v>
      </c>
      <c r="B532" s="105">
        <v>69.400000000000006</v>
      </c>
      <c r="C532" s="105">
        <v>-8.8000000000000007</v>
      </c>
      <c r="D532" s="105">
        <v>-5.7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104">
        <v>40907</v>
      </c>
      <c r="B533" s="105">
        <v>68.5</v>
      </c>
      <c r="C533" s="105">
        <v>-8.8000000000000007</v>
      </c>
      <c r="D533" s="105">
        <v>-6.5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104">
        <v>40910</v>
      </c>
      <c r="B534" s="105">
        <v>68.5</v>
      </c>
      <c r="C534" s="105">
        <v>-8.8000000000000007</v>
      </c>
      <c r="D534" s="105">
        <v>-6.3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104">
        <v>40911</v>
      </c>
      <c r="B535" s="105">
        <v>65</v>
      </c>
      <c r="C535" s="105">
        <v>-8.6999999999999993</v>
      </c>
      <c r="D535" s="105">
        <v>-6.3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104">
        <v>40912</v>
      </c>
      <c r="B536" s="105">
        <v>63.6</v>
      </c>
      <c r="C536" s="105">
        <v>-10.9</v>
      </c>
      <c r="D536" s="105">
        <v>1.6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104">
        <v>40913</v>
      </c>
      <c r="B537" s="105">
        <v>73.400000000000006</v>
      </c>
      <c r="C537" s="105">
        <v>-11.1</v>
      </c>
      <c r="D537" s="105">
        <v>1.9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104">
        <v>40914</v>
      </c>
      <c r="B538" s="105">
        <v>91.9</v>
      </c>
      <c r="C538" s="105">
        <v>-19.600000000000001</v>
      </c>
      <c r="D538" s="105">
        <v>2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104">
        <v>40917</v>
      </c>
      <c r="B539" s="105">
        <v>89.7</v>
      </c>
      <c r="C539" s="105">
        <v>-21</v>
      </c>
      <c r="D539" s="105">
        <v>2.7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104">
        <v>40918</v>
      </c>
      <c r="B540" s="105">
        <v>88.8</v>
      </c>
      <c r="C540" s="105">
        <v>-18</v>
      </c>
      <c r="D540" s="105">
        <v>0.7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104">
        <v>40919</v>
      </c>
      <c r="B541" s="105">
        <v>87.8</v>
      </c>
      <c r="C541" s="105">
        <v>-18.8</v>
      </c>
      <c r="D541" s="105">
        <v>-0.6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104">
        <v>40920</v>
      </c>
      <c r="B542" s="105">
        <v>77.400000000000006</v>
      </c>
      <c r="C542" s="105">
        <v>-18.3</v>
      </c>
      <c r="D542" s="105">
        <v>-2.5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104">
        <v>40921</v>
      </c>
      <c r="B543" s="105">
        <v>72.400000000000006</v>
      </c>
      <c r="C543" s="105">
        <v>-17.8</v>
      </c>
      <c r="D543" s="105">
        <v>6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104">
        <v>40924</v>
      </c>
      <c r="B544" s="105">
        <v>69.3</v>
      </c>
      <c r="C544" s="105">
        <v>-15.7</v>
      </c>
      <c r="D544" s="105">
        <v>6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104">
        <v>40925</v>
      </c>
      <c r="B545" s="105">
        <v>68.900000000000006</v>
      </c>
      <c r="C545" s="105">
        <v>20.2</v>
      </c>
      <c r="D545" s="105">
        <v>4.4000000000000004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104">
        <v>40926</v>
      </c>
      <c r="B546" s="105">
        <v>69.900000000000006</v>
      </c>
      <c r="C546" s="105">
        <v>20.5</v>
      </c>
      <c r="D546" s="105">
        <v>8.6999999999999993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104">
        <v>40927</v>
      </c>
      <c r="B547" s="105">
        <v>71.599999999999994</v>
      </c>
      <c r="C547" s="105">
        <v>20.9</v>
      </c>
      <c r="D547" s="105">
        <v>8.5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104">
        <v>40928</v>
      </c>
      <c r="B548" s="105">
        <v>71.2</v>
      </c>
      <c r="C548" s="105">
        <v>21.3</v>
      </c>
      <c r="D548" s="105">
        <v>12.4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104">
        <v>40931</v>
      </c>
      <c r="B549" s="105">
        <v>70.599999999999994</v>
      </c>
      <c r="C549" s="105">
        <v>18.8</v>
      </c>
      <c r="D549" s="105">
        <v>12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104">
        <v>40932</v>
      </c>
      <c r="B550" s="105">
        <v>69.900000000000006</v>
      </c>
      <c r="C550" s="105">
        <v>19.100000000000001</v>
      </c>
      <c r="D550" s="105">
        <v>12.6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104">
        <v>40933</v>
      </c>
      <c r="B551" s="105">
        <v>69</v>
      </c>
      <c r="C551" s="105">
        <v>27.1</v>
      </c>
      <c r="D551" s="105">
        <v>12.6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104">
        <v>40934</v>
      </c>
      <c r="B552" s="105">
        <v>68.599999999999994</v>
      </c>
      <c r="C552" s="105">
        <v>27.8</v>
      </c>
      <c r="D552" s="105">
        <v>13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104">
        <v>40935</v>
      </c>
      <c r="B553" s="105">
        <v>65.400000000000006</v>
      </c>
      <c r="C553" s="105">
        <v>16.3</v>
      </c>
      <c r="D553" s="105">
        <v>15.6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104">
        <v>40938</v>
      </c>
      <c r="B554" s="105">
        <v>63.5</v>
      </c>
      <c r="C554" s="105">
        <v>16.899999999999999</v>
      </c>
      <c r="D554" s="105">
        <v>16.600000000000001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104">
        <v>40939</v>
      </c>
      <c r="B555" s="105">
        <v>63.5</v>
      </c>
      <c r="C555" s="105">
        <v>16.899999999999999</v>
      </c>
      <c r="D555" s="105">
        <v>18.5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104">
        <v>40940</v>
      </c>
      <c r="B556" s="105">
        <v>49.9</v>
      </c>
      <c r="C556" s="105">
        <v>15.9</v>
      </c>
      <c r="D556" s="105">
        <v>18.5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104">
        <v>40941</v>
      </c>
      <c r="B557" s="105">
        <v>49.5</v>
      </c>
      <c r="C557" s="105">
        <v>16.600000000000001</v>
      </c>
      <c r="D557" s="105">
        <v>13.4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104">
        <v>40942</v>
      </c>
      <c r="B558" s="105">
        <v>83.7</v>
      </c>
      <c r="C558" s="105">
        <v>17.5</v>
      </c>
      <c r="D558" s="105">
        <v>13.8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104">
        <v>40945</v>
      </c>
      <c r="B559" s="105">
        <v>79.7</v>
      </c>
      <c r="C559" s="105">
        <v>22.4</v>
      </c>
      <c r="D559" s="105">
        <v>17.100000000000001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104">
        <v>40946</v>
      </c>
      <c r="B560" s="105">
        <v>77.599999999999994</v>
      </c>
      <c r="C560" s="105">
        <v>11.8</v>
      </c>
      <c r="D560" s="105">
        <v>18.2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104">
        <v>40947</v>
      </c>
      <c r="B561" s="105">
        <v>76.400000000000006</v>
      </c>
      <c r="C561" s="105">
        <v>12</v>
      </c>
      <c r="D561" s="105">
        <v>17.2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104">
        <v>40948</v>
      </c>
      <c r="B562" s="105">
        <v>76.599999999999994</v>
      </c>
      <c r="C562" s="105">
        <v>12.2</v>
      </c>
      <c r="D562" s="105">
        <v>17.399999999999999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104">
        <v>40949</v>
      </c>
      <c r="B563" s="105">
        <v>73.3</v>
      </c>
      <c r="C563" s="105">
        <v>10.199999999999999</v>
      </c>
      <c r="D563" s="105">
        <v>17.8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104">
        <v>40952</v>
      </c>
      <c r="B564" s="105">
        <v>68.5</v>
      </c>
      <c r="C564" s="105">
        <v>11.7</v>
      </c>
      <c r="D564" s="105">
        <v>16.899999999999999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104">
        <v>40953</v>
      </c>
      <c r="B565" s="105">
        <v>70.8</v>
      </c>
      <c r="C565" s="105">
        <v>33</v>
      </c>
      <c r="D565" s="105">
        <v>16.600000000000001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104">
        <v>40954</v>
      </c>
      <c r="B566" s="105">
        <v>63.3</v>
      </c>
      <c r="C566" s="105">
        <v>36.799999999999997</v>
      </c>
      <c r="D566" s="105">
        <v>17.7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104">
        <v>40955</v>
      </c>
      <c r="B567" s="105">
        <v>65.5</v>
      </c>
      <c r="C567" s="105">
        <v>36.299999999999997</v>
      </c>
      <c r="D567" s="105">
        <v>18.600000000000001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104">
        <v>40956</v>
      </c>
      <c r="B568" s="105">
        <v>64.900000000000006</v>
      </c>
      <c r="C568" s="105">
        <v>35.6</v>
      </c>
      <c r="D568" s="105">
        <v>18.399999999999999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104">
        <v>40959</v>
      </c>
      <c r="B569" s="105">
        <v>63.2</v>
      </c>
      <c r="C569" s="105">
        <v>32.5</v>
      </c>
      <c r="D569" s="105">
        <v>17.8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104">
        <v>40960</v>
      </c>
      <c r="B570" s="105">
        <v>61.8</v>
      </c>
      <c r="C570" s="105">
        <v>30.4</v>
      </c>
      <c r="D570" s="105">
        <v>11.7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104">
        <v>40961</v>
      </c>
      <c r="B571" s="105">
        <v>59.8</v>
      </c>
      <c r="C571" s="105">
        <v>30.3</v>
      </c>
      <c r="D571" s="105">
        <v>11.9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104">
        <v>40962</v>
      </c>
      <c r="B572" s="105">
        <v>58.3</v>
      </c>
      <c r="C572" s="105">
        <v>37.200000000000003</v>
      </c>
      <c r="D572" s="105">
        <v>11.5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104">
        <v>40963</v>
      </c>
      <c r="B573" s="105">
        <v>58</v>
      </c>
      <c r="C573" s="105">
        <v>37.299999999999997</v>
      </c>
      <c r="D573" s="105">
        <v>11.4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104">
        <v>40966</v>
      </c>
      <c r="B574" s="105">
        <v>47.8</v>
      </c>
      <c r="C574" s="105">
        <v>42</v>
      </c>
      <c r="D574" s="105">
        <v>12.8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104">
        <v>40967</v>
      </c>
      <c r="B575" s="105">
        <v>47.6</v>
      </c>
      <c r="C575" s="105">
        <v>44.6</v>
      </c>
      <c r="D575" s="105">
        <v>13.7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104">
        <v>40968</v>
      </c>
      <c r="B576" s="105">
        <v>49.9</v>
      </c>
      <c r="C576" s="105">
        <v>25.1</v>
      </c>
      <c r="D576" s="105">
        <v>13.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104">
        <v>40969</v>
      </c>
      <c r="B577" s="105">
        <v>45.1</v>
      </c>
      <c r="C577" s="105">
        <v>24.1</v>
      </c>
      <c r="D577" s="105">
        <v>14.7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104">
        <v>40970</v>
      </c>
      <c r="B578" s="105">
        <v>45.1</v>
      </c>
      <c r="C578" s="105">
        <v>24</v>
      </c>
      <c r="D578" s="105">
        <v>17.5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104">
        <v>40973</v>
      </c>
      <c r="B579" s="105">
        <v>48.2</v>
      </c>
      <c r="C579" s="105">
        <v>15.3</v>
      </c>
      <c r="D579" s="105">
        <v>16.3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104">
        <v>40974</v>
      </c>
      <c r="B580" s="105">
        <v>47.5</v>
      </c>
      <c r="C580" s="105">
        <v>15.2</v>
      </c>
      <c r="D580" s="105">
        <v>17.899999999999999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104">
        <v>40975</v>
      </c>
      <c r="B581" s="105">
        <v>46.9</v>
      </c>
      <c r="C581" s="105">
        <v>8.9</v>
      </c>
      <c r="D581" s="105">
        <v>17.7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104">
        <v>40976</v>
      </c>
      <c r="B582" s="105">
        <v>45.6</v>
      </c>
      <c r="C582" s="105">
        <v>12.8</v>
      </c>
      <c r="D582" s="105">
        <v>14.2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104">
        <v>40977</v>
      </c>
      <c r="B583" s="105">
        <v>39</v>
      </c>
      <c r="C583" s="105">
        <v>12.1</v>
      </c>
      <c r="D583" s="105">
        <v>13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104">
        <v>40980</v>
      </c>
      <c r="B584" s="105">
        <v>38.299999999999997</v>
      </c>
      <c r="C584" s="105">
        <v>10.4</v>
      </c>
      <c r="D584" s="105">
        <v>7.7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104">
        <v>40981</v>
      </c>
      <c r="B585" s="105">
        <v>41</v>
      </c>
      <c r="C585" s="105">
        <v>19.8</v>
      </c>
      <c r="D585" s="105">
        <v>8.6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104">
        <v>40982</v>
      </c>
      <c r="B586" s="105">
        <v>39.9</v>
      </c>
      <c r="C586" s="105">
        <v>15.9</v>
      </c>
      <c r="D586" s="105">
        <v>10.8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104">
        <v>40983</v>
      </c>
      <c r="B587" s="105">
        <v>41</v>
      </c>
      <c r="C587" s="105">
        <v>15.4</v>
      </c>
      <c r="D587" s="105">
        <v>9.4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104">
        <v>40984</v>
      </c>
      <c r="B588" s="105">
        <v>33.1</v>
      </c>
      <c r="C588" s="105">
        <v>14.8</v>
      </c>
      <c r="D588" s="105">
        <v>7.5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104">
        <v>40987</v>
      </c>
      <c r="B589" s="105">
        <v>31.6</v>
      </c>
      <c r="C589" s="105">
        <v>12.5</v>
      </c>
      <c r="D589" s="105">
        <v>10.5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104">
        <v>40988</v>
      </c>
      <c r="B590" s="105">
        <v>30.8</v>
      </c>
      <c r="C590" s="105">
        <v>12.6</v>
      </c>
      <c r="D590" s="105">
        <v>7.3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104">
        <v>40989</v>
      </c>
      <c r="B591" s="105">
        <v>29.6</v>
      </c>
      <c r="C591" s="105">
        <v>12.7</v>
      </c>
      <c r="D591" s="105">
        <v>7.7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104">
        <v>40990</v>
      </c>
      <c r="B592" s="105">
        <v>29</v>
      </c>
      <c r="C592" s="105">
        <v>-13.6</v>
      </c>
      <c r="D592" s="105">
        <v>8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104">
        <v>40991</v>
      </c>
      <c r="B593" s="105">
        <v>27.4</v>
      </c>
      <c r="C593" s="105">
        <v>5.8</v>
      </c>
      <c r="D593" s="105">
        <v>7.9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104">
        <v>40994</v>
      </c>
      <c r="B594" s="105">
        <v>24.2</v>
      </c>
      <c r="C594" s="105">
        <v>8</v>
      </c>
      <c r="D594" s="105">
        <v>8.6999999999999993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104">
        <v>40995</v>
      </c>
      <c r="B595" s="105">
        <v>23.6</v>
      </c>
      <c r="C595" s="105">
        <v>8.6</v>
      </c>
      <c r="D595" s="105">
        <v>9.1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104">
        <v>40996</v>
      </c>
      <c r="B596" s="105">
        <v>21.5</v>
      </c>
      <c r="C596" s="105">
        <v>11.1</v>
      </c>
      <c r="D596" s="105">
        <v>11.2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104">
        <v>40997</v>
      </c>
      <c r="B597" s="105">
        <v>19.600000000000001</v>
      </c>
      <c r="C597" s="105">
        <v>8.1999999999999993</v>
      </c>
      <c r="D597" s="105">
        <v>11.5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104">
        <v>40998</v>
      </c>
      <c r="B598" s="105">
        <v>18.899999999999999</v>
      </c>
      <c r="C598" s="105">
        <v>13.9</v>
      </c>
      <c r="D598" s="105">
        <v>9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104">
        <v>41001</v>
      </c>
      <c r="B599" s="105">
        <v>15</v>
      </c>
      <c r="C599" s="105">
        <v>16.5</v>
      </c>
      <c r="D599" s="105">
        <v>11.8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104">
        <v>41002</v>
      </c>
      <c r="B600" s="105">
        <v>11.8</v>
      </c>
      <c r="C600" s="105">
        <v>16.7</v>
      </c>
      <c r="D600" s="105">
        <v>15.4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104">
        <v>41003</v>
      </c>
      <c r="B601" s="105">
        <v>6.8</v>
      </c>
      <c r="C601" s="105">
        <v>18.7</v>
      </c>
      <c r="D601" s="105">
        <v>17.600000000000001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104">
        <v>41004</v>
      </c>
      <c r="B602" s="105">
        <v>6.9</v>
      </c>
      <c r="C602" s="105">
        <v>15.8</v>
      </c>
      <c r="D602" s="105">
        <v>17.3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104">
        <v>41005</v>
      </c>
      <c r="B603" s="105">
        <v>6.9</v>
      </c>
      <c r="C603" s="105">
        <v>15.8</v>
      </c>
      <c r="D603" s="105">
        <v>17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104">
        <v>41008</v>
      </c>
      <c r="B604" s="105">
        <v>4.5999999999999996</v>
      </c>
      <c r="C604" s="105">
        <v>12</v>
      </c>
      <c r="D604" s="105">
        <v>17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104">
        <v>41009</v>
      </c>
      <c r="B605" s="105">
        <v>4.5</v>
      </c>
      <c r="C605" s="105">
        <v>5.5</v>
      </c>
      <c r="D605" s="105">
        <v>17.5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104">
        <v>41010</v>
      </c>
      <c r="B606" s="105">
        <v>4.8</v>
      </c>
      <c r="C606" s="105">
        <v>4.3</v>
      </c>
      <c r="D606" s="105">
        <v>18.399999999999999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104">
        <v>41011</v>
      </c>
      <c r="B607" s="105">
        <v>15.4</v>
      </c>
      <c r="C607" s="105">
        <v>2.7</v>
      </c>
      <c r="D607" s="105">
        <v>19.7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104">
        <v>41012</v>
      </c>
      <c r="B608" s="105">
        <v>14.7</v>
      </c>
      <c r="C608" s="105">
        <v>0.7</v>
      </c>
      <c r="D608" s="105">
        <v>15.6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104">
        <v>41015</v>
      </c>
      <c r="B609" s="105">
        <v>13</v>
      </c>
      <c r="C609" s="105">
        <v>-7.1</v>
      </c>
      <c r="D609" s="105">
        <v>14.4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104">
        <v>41016</v>
      </c>
      <c r="B610" s="105">
        <v>9.1999999999999993</v>
      </c>
      <c r="C610" s="105">
        <v>0.1</v>
      </c>
      <c r="D610" s="105">
        <v>10.6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104">
        <v>41017</v>
      </c>
      <c r="B611" s="105">
        <v>9</v>
      </c>
      <c r="C611" s="105">
        <v>0.5</v>
      </c>
      <c r="D611" s="105">
        <v>9.6999999999999993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104">
        <v>41018</v>
      </c>
      <c r="B612" s="105">
        <v>5.3</v>
      </c>
      <c r="C612" s="105">
        <v>1</v>
      </c>
      <c r="D612" s="105">
        <v>8.8000000000000007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104">
        <v>41019</v>
      </c>
      <c r="B613" s="105">
        <v>5</v>
      </c>
      <c r="C613" s="105">
        <v>3.7</v>
      </c>
      <c r="D613" s="105">
        <v>7.5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104">
        <v>41022</v>
      </c>
      <c r="B614" s="105">
        <v>4.3</v>
      </c>
      <c r="C614" s="105">
        <v>-18.3</v>
      </c>
      <c r="D614" s="105">
        <v>7.5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104">
        <v>41023</v>
      </c>
      <c r="B615" s="105">
        <v>4.2</v>
      </c>
      <c r="C615" s="105">
        <v>-16.899999999999999</v>
      </c>
      <c r="D615" s="105">
        <v>8.6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104">
        <v>41024</v>
      </c>
      <c r="B616" s="105">
        <v>-0.1</v>
      </c>
      <c r="C616" s="105">
        <v>-14.7</v>
      </c>
      <c r="D616" s="105">
        <v>4.8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104">
        <v>41025</v>
      </c>
      <c r="B617" s="105">
        <v>-2</v>
      </c>
      <c r="C617" s="105">
        <v>-23.6</v>
      </c>
      <c r="D617" s="105">
        <v>4.9000000000000004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104">
        <v>41026</v>
      </c>
      <c r="B618" s="105">
        <v>-8</v>
      </c>
      <c r="C618" s="105">
        <v>-13.9</v>
      </c>
      <c r="D618" s="105">
        <v>4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104">
        <v>41029</v>
      </c>
      <c r="B619" s="105">
        <v>-14</v>
      </c>
      <c r="C619" s="105">
        <v>-9.3000000000000007</v>
      </c>
      <c r="D619" s="105">
        <v>2.7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104">
        <v>41030</v>
      </c>
      <c r="B620" s="105">
        <v>-12.8</v>
      </c>
      <c r="C620" s="105">
        <v>-9.3000000000000007</v>
      </c>
      <c r="D620" s="105">
        <v>0.4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104">
        <v>41031</v>
      </c>
      <c r="B621" s="105">
        <v>-20.399999999999999</v>
      </c>
      <c r="C621" s="105">
        <v>-27.9</v>
      </c>
      <c r="D621" s="105">
        <v>-2.2999999999999998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104">
        <v>41032</v>
      </c>
      <c r="B622" s="105">
        <v>-24.2</v>
      </c>
      <c r="C622" s="105">
        <v>-27.8</v>
      </c>
      <c r="D622" s="105">
        <v>-2.8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104">
        <v>41033</v>
      </c>
      <c r="B623" s="105">
        <v>-23.4</v>
      </c>
      <c r="C623" s="105">
        <v>-34.700000000000003</v>
      </c>
      <c r="D623" s="105">
        <v>-6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104">
        <v>41036</v>
      </c>
      <c r="B624" s="105">
        <v>-23.1</v>
      </c>
      <c r="C624" s="105">
        <v>-38</v>
      </c>
      <c r="D624" s="105">
        <v>-4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104">
        <v>41037</v>
      </c>
      <c r="B625" s="105">
        <v>-22</v>
      </c>
      <c r="C625" s="105">
        <v>-33.1</v>
      </c>
      <c r="D625" s="105">
        <v>-4.2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104">
        <v>41038</v>
      </c>
      <c r="B626" s="105">
        <v>-21.6</v>
      </c>
      <c r="C626" s="105">
        <v>-33.6</v>
      </c>
      <c r="D626" s="105">
        <v>-3.5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104">
        <v>41039</v>
      </c>
      <c r="B627" s="105">
        <v>-25.6</v>
      </c>
      <c r="C627" s="105">
        <v>-34.4</v>
      </c>
      <c r="D627" s="105">
        <v>-4.0999999999999996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104">
        <v>41040</v>
      </c>
      <c r="B628" s="105">
        <v>-24.3</v>
      </c>
      <c r="C628" s="105">
        <v>-35.9</v>
      </c>
      <c r="D628" s="105">
        <v>-10.199999999999999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104">
        <v>41043</v>
      </c>
      <c r="B629" s="105">
        <v>-23.4</v>
      </c>
      <c r="C629" s="105">
        <v>-42.1</v>
      </c>
      <c r="D629" s="105">
        <v>-35.4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104">
        <v>41044</v>
      </c>
      <c r="B630" s="105">
        <v>-23</v>
      </c>
      <c r="C630" s="105">
        <v>-29.1</v>
      </c>
      <c r="D630" s="105">
        <v>-35.1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104">
        <v>41045</v>
      </c>
      <c r="B631" s="105">
        <v>-19.399999999999999</v>
      </c>
      <c r="C631" s="105">
        <v>-25.6</v>
      </c>
      <c r="D631" s="105">
        <v>-33.9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104">
        <v>41046</v>
      </c>
      <c r="B632" s="105">
        <v>-25.1</v>
      </c>
      <c r="C632" s="105">
        <v>-25.6</v>
      </c>
      <c r="D632" s="105">
        <v>-33.6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104">
        <v>41047</v>
      </c>
      <c r="B633" s="105">
        <v>-25.1</v>
      </c>
      <c r="C633" s="105">
        <v>-25.5</v>
      </c>
      <c r="D633" s="105">
        <v>-31.2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104">
        <v>41050</v>
      </c>
      <c r="B634" s="105">
        <v>-25.3</v>
      </c>
      <c r="C634" s="105">
        <v>-25.7</v>
      </c>
      <c r="D634" s="105">
        <v>-31.4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104">
        <v>41051</v>
      </c>
      <c r="B635" s="105">
        <v>-25.5</v>
      </c>
      <c r="C635" s="105">
        <v>-26.4</v>
      </c>
      <c r="D635" s="105">
        <v>-29.8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104">
        <v>41052</v>
      </c>
      <c r="B636" s="105">
        <v>-25.3</v>
      </c>
      <c r="C636" s="105">
        <v>-25.9</v>
      </c>
      <c r="D636" s="105">
        <v>-30.3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104">
        <v>41053</v>
      </c>
      <c r="B637" s="105">
        <v>-25.4</v>
      </c>
      <c r="C637" s="105">
        <v>-50.9</v>
      </c>
      <c r="D637" s="105">
        <v>-30.6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104">
        <v>41054</v>
      </c>
      <c r="B638" s="105">
        <v>-24.5</v>
      </c>
      <c r="C638" s="105">
        <v>-49.9</v>
      </c>
      <c r="D638" s="105">
        <v>-30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104">
        <v>41057</v>
      </c>
      <c r="B639" s="105">
        <v>-25.6</v>
      </c>
      <c r="C639" s="105">
        <v>-48</v>
      </c>
      <c r="D639" s="105">
        <v>-31.7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104">
        <v>41058</v>
      </c>
      <c r="B640" s="105">
        <v>-25.6</v>
      </c>
      <c r="C640" s="105">
        <v>-48</v>
      </c>
      <c r="D640" s="105">
        <v>-32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104">
        <v>41059</v>
      </c>
      <c r="B641" s="105">
        <v>-30</v>
      </c>
      <c r="C641" s="105">
        <v>-55.2</v>
      </c>
      <c r="D641" s="105">
        <v>-32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104">
        <v>41060</v>
      </c>
      <c r="B642" s="105">
        <v>-35.9</v>
      </c>
      <c r="C642" s="105">
        <v>-56.5</v>
      </c>
      <c r="D642" s="105">
        <v>-31.3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104">
        <v>41061</v>
      </c>
      <c r="B643" s="105">
        <v>-35.9</v>
      </c>
      <c r="C643" s="105">
        <v>-56.5</v>
      </c>
      <c r="D643" s="105">
        <v>-34.799999999999997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104">
        <v>41064</v>
      </c>
      <c r="B644" s="105">
        <v>-52.3</v>
      </c>
      <c r="C644" s="105">
        <v>-51.4</v>
      </c>
      <c r="D644" s="105">
        <v>-43.6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104">
        <v>41065</v>
      </c>
      <c r="B645" s="105">
        <v>-50.5</v>
      </c>
      <c r="C645" s="105">
        <v>-54.3</v>
      </c>
      <c r="D645" s="105">
        <v>-54.3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104">
        <v>41066</v>
      </c>
      <c r="B646" s="105">
        <v>-49.2</v>
      </c>
      <c r="C646" s="105">
        <v>-57.5</v>
      </c>
      <c r="D646" s="105">
        <v>-54.3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104">
        <v>41067</v>
      </c>
      <c r="B647" s="105">
        <v>-48.9</v>
      </c>
      <c r="C647" s="105">
        <v>-57.5</v>
      </c>
      <c r="D647" s="105">
        <v>-36.4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104">
        <v>41068</v>
      </c>
      <c r="B648" s="105">
        <v>-50.1</v>
      </c>
      <c r="C648" s="105">
        <v>-58.4</v>
      </c>
      <c r="D648" s="105">
        <v>-36.6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104">
        <v>41071</v>
      </c>
      <c r="B649" s="105">
        <v>-49.4</v>
      </c>
      <c r="C649" s="105">
        <v>-57.7</v>
      </c>
      <c r="D649" s="105">
        <v>-36.5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104">
        <v>41072</v>
      </c>
      <c r="B650" s="105">
        <v>-48.4</v>
      </c>
      <c r="C650" s="105">
        <v>-57.3</v>
      </c>
      <c r="D650" s="105">
        <v>-36.4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104">
        <v>41073</v>
      </c>
      <c r="B651" s="105">
        <v>-53.6</v>
      </c>
      <c r="C651" s="105">
        <v>-56.9</v>
      </c>
      <c r="D651" s="105">
        <v>-39.4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104">
        <v>41074</v>
      </c>
      <c r="B652" s="105">
        <v>-54.5</v>
      </c>
      <c r="C652" s="105">
        <v>-56.3</v>
      </c>
      <c r="D652" s="105">
        <v>-40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104">
        <v>41075</v>
      </c>
      <c r="B653" s="105">
        <v>-60.6</v>
      </c>
      <c r="C653" s="105">
        <v>-55.8</v>
      </c>
      <c r="D653" s="105">
        <v>-41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104">
        <v>41078</v>
      </c>
      <c r="B654" s="105">
        <v>-59.6</v>
      </c>
      <c r="C654" s="105">
        <v>-52.9</v>
      </c>
      <c r="D654" s="105">
        <v>-42.1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104">
        <v>41079</v>
      </c>
      <c r="B655" s="105">
        <v>-59.7</v>
      </c>
      <c r="C655" s="105">
        <v>-65.5</v>
      </c>
      <c r="D655" s="105">
        <v>-39.299999999999997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104">
        <v>41080</v>
      </c>
      <c r="B656" s="105">
        <v>-59.3</v>
      </c>
      <c r="C656" s="105">
        <v>-68.3</v>
      </c>
      <c r="D656" s="105">
        <v>-39.5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104">
        <v>41081</v>
      </c>
      <c r="B657" s="105">
        <v>-64.8</v>
      </c>
      <c r="C657" s="105">
        <v>-74.3</v>
      </c>
      <c r="D657" s="105">
        <v>-37.799999999999997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104">
        <v>41082</v>
      </c>
      <c r="B658" s="105">
        <v>-64.400000000000006</v>
      </c>
      <c r="C658" s="105">
        <v>-75.8</v>
      </c>
      <c r="D658" s="105">
        <v>-38.4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104">
        <v>41085</v>
      </c>
      <c r="B659" s="105">
        <v>-61.6</v>
      </c>
      <c r="C659" s="105">
        <v>-75.8</v>
      </c>
      <c r="D659" s="105">
        <v>-37.4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104">
        <v>41086</v>
      </c>
      <c r="B660" s="105">
        <v>-62.2</v>
      </c>
      <c r="C660" s="105">
        <v>-94.6</v>
      </c>
      <c r="D660" s="105">
        <v>-38.700000000000003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104">
        <v>41087</v>
      </c>
      <c r="B661" s="105">
        <v>-60.9</v>
      </c>
      <c r="C661" s="105">
        <v>-90.5</v>
      </c>
      <c r="D661" s="105">
        <v>-37.5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104">
        <v>41088</v>
      </c>
      <c r="B662" s="105">
        <v>-60.6</v>
      </c>
      <c r="C662" s="105">
        <v>-91</v>
      </c>
      <c r="D662" s="105">
        <v>-38.200000000000003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104">
        <v>41089</v>
      </c>
      <c r="B663" s="105">
        <v>-60.3</v>
      </c>
      <c r="C663" s="105">
        <v>-89.1</v>
      </c>
      <c r="D663" s="105">
        <v>-38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104">
        <v>41092</v>
      </c>
      <c r="B664" s="105">
        <v>-63.9</v>
      </c>
      <c r="C664" s="105">
        <v>-83</v>
      </c>
      <c r="D664" s="105">
        <v>-36.6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104">
        <v>41093</v>
      </c>
      <c r="B665" s="105">
        <v>-63.2</v>
      </c>
      <c r="C665" s="105">
        <v>-82</v>
      </c>
      <c r="D665" s="105">
        <v>-35.200000000000003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104">
        <v>41094</v>
      </c>
      <c r="B666" s="105">
        <v>-62.3</v>
      </c>
      <c r="C666" s="105">
        <v>-81</v>
      </c>
      <c r="D666" s="105">
        <v>-34.200000000000003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104">
        <v>41095</v>
      </c>
      <c r="B667" s="105">
        <v>-60.2</v>
      </c>
      <c r="C667" s="105">
        <v>-79</v>
      </c>
      <c r="D667" s="105">
        <v>-33.4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104">
        <v>41096</v>
      </c>
      <c r="B668" s="105">
        <v>-62.5</v>
      </c>
      <c r="C668" s="105">
        <v>-74.400000000000006</v>
      </c>
      <c r="D668" s="105">
        <v>-33.4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104">
        <v>41099</v>
      </c>
      <c r="B669" s="105">
        <v>-62.6</v>
      </c>
      <c r="C669" s="105">
        <v>-74.099999999999994</v>
      </c>
      <c r="D669" s="105">
        <v>-32.79999999999999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104">
        <v>41100</v>
      </c>
      <c r="B670" s="105">
        <v>-64.900000000000006</v>
      </c>
      <c r="C670" s="105">
        <v>-75.099999999999994</v>
      </c>
      <c r="D670" s="105">
        <v>-30.7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104">
        <v>41101</v>
      </c>
      <c r="B671" s="105">
        <v>-64.5</v>
      </c>
      <c r="C671" s="105">
        <v>-74.599999999999994</v>
      </c>
      <c r="D671" s="105">
        <v>-28.1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104">
        <v>41102</v>
      </c>
      <c r="B672" s="105">
        <v>-61.4</v>
      </c>
      <c r="C672" s="105">
        <v>-74</v>
      </c>
      <c r="D672" s="105">
        <v>-28.7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104">
        <v>41103</v>
      </c>
      <c r="B673" s="105">
        <v>-61.6</v>
      </c>
      <c r="C673" s="105">
        <v>-73.5</v>
      </c>
      <c r="D673" s="105">
        <v>-26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104">
        <v>41106</v>
      </c>
      <c r="B674" s="105">
        <v>-64</v>
      </c>
      <c r="C674" s="105">
        <v>-71.900000000000006</v>
      </c>
      <c r="D674" s="105">
        <v>-24.6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104">
        <v>41107</v>
      </c>
      <c r="B675" s="105">
        <v>-62.3</v>
      </c>
      <c r="C675" s="105">
        <v>-70.3</v>
      </c>
      <c r="D675" s="105">
        <v>-22.1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104">
        <v>41108</v>
      </c>
      <c r="B676" s="105">
        <v>-61.1</v>
      </c>
      <c r="C676" s="105">
        <v>-68.900000000000006</v>
      </c>
      <c r="D676" s="105">
        <v>-21.7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104">
        <v>41109</v>
      </c>
      <c r="B677" s="105">
        <v>-65.3</v>
      </c>
      <c r="C677" s="105">
        <v>-66.8</v>
      </c>
      <c r="D677" s="105">
        <v>-22.4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104">
        <v>41110</v>
      </c>
      <c r="B678" s="105">
        <v>-64.5</v>
      </c>
      <c r="C678" s="105">
        <v>-64</v>
      </c>
      <c r="D678" s="105">
        <v>-20.9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104">
        <v>41113</v>
      </c>
      <c r="B679" s="105">
        <v>-60.8</v>
      </c>
      <c r="C679" s="105">
        <v>-57.8</v>
      </c>
      <c r="D679" s="105">
        <v>-20.2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104">
        <v>41114</v>
      </c>
      <c r="B680" s="105">
        <v>-59.6</v>
      </c>
      <c r="C680" s="105">
        <v>-67.599999999999994</v>
      </c>
      <c r="D680" s="105">
        <v>-18.8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104">
        <v>41115</v>
      </c>
      <c r="B681" s="105">
        <v>-59.6</v>
      </c>
      <c r="C681" s="105">
        <v>-74.599999999999994</v>
      </c>
      <c r="D681" s="105">
        <v>-19.8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104">
        <v>41116</v>
      </c>
      <c r="B682" s="105">
        <v>-53.8</v>
      </c>
      <c r="C682" s="105">
        <v>-69.8</v>
      </c>
      <c r="D682" s="105">
        <v>-19.600000000000001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104">
        <v>41117</v>
      </c>
      <c r="B683" s="105">
        <v>-51</v>
      </c>
      <c r="C683" s="105">
        <v>-70</v>
      </c>
      <c r="D683" s="105">
        <v>-19.600000000000001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104">
        <v>41120</v>
      </c>
      <c r="B684" s="105">
        <v>-49</v>
      </c>
      <c r="C684" s="105">
        <v>-66.5</v>
      </c>
      <c r="D684" s="105">
        <v>-20.2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104">
        <v>41121</v>
      </c>
      <c r="B685" s="105">
        <v>-41.9</v>
      </c>
      <c r="C685" s="105">
        <v>-71.7</v>
      </c>
      <c r="D685" s="105">
        <v>-17.5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104">
        <v>41122</v>
      </c>
      <c r="B686" s="105">
        <v>-40.6</v>
      </c>
      <c r="C686" s="105">
        <v>-71.3</v>
      </c>
      <c r="D686" s="105">
        <v>-16.399999999999999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104">
        <v>41123</v>
      </c>
      <c r="B687" s="105">
        <v>-39.700000000000003</v>
      </c>
      <c r="C687" s="105">
        <v>-70.900000000000006</v>
      </c>
      <c r="D687" s="105">
        <v>-21.3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104">
        <v>41124</v>
      </c>
      <c r="B688" s="105">
        <v>-36.200000000000003</v>
      </c>
      <c r="C688" s="105">
        <v>-67</v>
      </c>
      <c r="D688" s="105">
        <v>-19.899999999999999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104">
        <v>41127</v>
      </c>
      <c r="B689" s="105">
        <v>-34.700000000000003</v>
      </c>
      <c r="C689" s="105">
        <v>-66.3</v>
      </c>
      <c r="D689" s="105">
        <v>-17.899999999999999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104">
        <v>41128</v>
      </c>
      <c r="B690" s="105">
        <v>-33.799999999999997</v>
      </c>
      <c r="C690" s="105">
        <v>-67.900000000000006</v>
      </c>
      <c r="D690" s="105">
        <v>-10.7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104">
        <v>41129</v>
      </c>
      <c r="B691" s="105">
        <v>-33.5</v>
      </c>
      <c r="C691" s="105">
        <v>-68</v>
      </c>
      <c r="D691" s="105">
        <v>-8.6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104">
        <v>41130</v>
      </c>
      <c r="B692" s="105">
        <v>-21.3</v>
      </c>
      <c r="C692" s="105">
        <v>-67.900000000000006</v>
      </c>
      <c r="D692" s="105">
        <v>-4.9000000000000004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104">
        <v>41131</v>
      </c>
      <c r="B693" s="105">
        <v>-20.9</v>
      </c>
      <c r="C693" s="105">
        <v>-68.5</v>
      </c>
      <c r="D693" s="105">
        <v>-13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104">
        <v>41134</v>
      </c>
      <c r="B694" s="105">
        <v>-19.7</v>
      </c>
      <c r="C694" s="105">
        <v>-69.599999999999994</v>
      </c>
      <c r="D694" s="105">
        <v>-19.7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104">
        <v>41135</v>
      </c>
      <c r="B695" s="105">
        <v>-12.1</v>
      </c>
      <c r="C695" s="105">
        <v>-70.7</v>
      </c>
      <c r="D695" s="105">
        <v>-19.5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104">
        <v>41136</v>
      </c>
      <c r="B696" s="105">
        <v>-19.100000000000001</v>
      </c>
      <c r="C696" s="105">
        <v>-69.5</v>
      </c>
      <c r="D696" s="105">
        <v>-19.5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104">
        <v>41137</v>
      </c>
      <c r="B697" s="105">
        <v>-19.7</v>
      </c>
      <c r="C697" s="105">
        <v>-68.099999999999994</v>
      </c>
      <c r="D697" s="105">
        <v>-18.100000000000001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104">
        <v>41138</v>
      </c>
      <c r="B698" s="105">
        <v>-18.100000000000001</v>
      </c>
      <c r="C698" s="105">
        <v>-66.400000000000006</v>
      </c>
      <c r="D698" s="105">
        <v>-14.4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104">
        <v>41141</v>
      </c>
      <c r="B699" s="105">
        <v>-16.100000000000001</v>
      </c>
      <c r="C699" s="105">
        <v>-59.3</v>
      </c>
      <c r="D699" s="105">
        <v>-14.1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104">
        <v>41142</v>
      </c>
      <c r="B700" s="105">
        <v>-15.3</v>
      </c>
      <c r="C700" s="105">
        <v>-54.7</v>
      </c>
      <c r="D700" s="105">
        <v>-12.4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104">
        <v>41143</v>
      </c>
      <c r="B701" s="105">
        <v>-14.6</v>
      </c>
      <c r="C701" s="105">
        <v>-53.9</v>
      </c>
      <c r="D701" s="105">
        <v>-12.1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104">
        <v>41144</v>
      </c>
      <c r="B702" s="105">
        <v>-13.7</v>
      </c>
      <c r="C702" s="105">
        <v>-52.5</v>
      </c>
      <c r="D702" s="105">
        <v>-10.8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104">
        <v>41145</v>
      </c>
      <c r="B703" s="105">
        <v>-9.3000000000000007</v>
      </c>
      <c r="C703" s="105">
        <v>-51.4</v>
      </c>
      <c r="D703" s="105">
        <v>-9.4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104">
        <v>41148</v>
      </c>
      <c r="B704" s="105">
        <v>-3.4</v>
      </c>
      <c r="C704" s="105">
        <v>-49</v>
      </c>
      <c r="D704" s="105">
        <v>-9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104">
        <v>41149</v>
      </c>
      <c r="B705" s="105">
        <v>-6.9</v>
      </c>
      <c r="C705" s="105">
        <v>-45.1</v>
      </c>
      <c r="D705" s="105">
        <v>-7.1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104">
        <v>41150</v>
      </c>
      <c r="B706" s="105">
        <v>-3.9</v>
      </c>
      <c r="C706" s="105">
        <v>-33.299999999999997</v>
      </c>
      <c r="D706" s="105">
        <v>-5.2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104">
        <v>41151</v>
      </c>
      <c r="B707" s="105">
        <v>-4</v>
      </c>
      <c r="C707" s="105">
        <v>-33.4</v>
      </c>
      <c r="D707" s="105">
        <v>-4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104">
        <v>41152</v>
      </c>
      <c r="B708" s="105">
        <v>-3.4</v>
      </c>
      <c r="C708" s="105">
        <v>-30.7</v>
      </c>
      <c r="D708" s="105">
        <v>-7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104">
        <v>41155</v>
      </c>
      <c r="B709" s="105">
        <v>-2.2999999999999998</v>
      </c>
      <c r="C709" s="105">
        <v>-34.700000000000003</v>
      </c>
      <c r="D709" s="105">
        <v>-7.1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104">
        <v>41156</v>
      </c>
      <c r="B710" s="105">
        <v>-2.8</v>
      </c>
      <c r="C710" s="105">
        <v>-34.200000000000003</v>
      </c>
      <c r="D710" s="105">
        <v>-8.9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104">
        <v>41157</v>
      </c>
      <c r="B711" s="105">
        <v>-2</v>
      </c>
      <c r="C711" s="105">
        <v>-34.700000000000003</v>
      </c>
      <c r="D711" s="105">
        <v>-8.5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104">
        <v>41158</v>
      </c>
      <c r="B712" s="105">
        <v>5.5</v>
      </c>
      <c r="C712" s="105">
        <v>-33.799999999999997</v>
      </c>
      <c r="D712" s="105">
        <v>-8.8000000000000007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104">
        <v>41159</v>
      </c>
      <c r="B713" s="105">
        <v>15</v>
      </c>
      <c r="C713" s="105">
        <v>-29.7</v>
      </c>
      <c r="D713" s="105">
        <v>-8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104">
        <v>41162</v>
      </c>
      <c r="B714" s="105">
        <v>18.5</v>
      </c>
      <c r="C714" s="105">
        <v>-20.7</v>
      </c>
      <c r="D714" s="105">
        <v>-10.3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104">
        <v>41163</v>
      </c>
      <c r="B715" s="105">
        <v>25.1</v>
      </c>
      <c r="C715" s="105">
        <v>-19.7</v>
      </c>
      <c r="D715" s="105">
        <v>-9.6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104">
        <v>41164</v>
      </c>
      <c r="B716" s="105">
        <v>26.3</v>
      </c>
      <c r="C716" s="105">
        <v>-18.600000000000001</v>
      </c>
      <c r="D716" s="105">
        <v>-8.3000000000000007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104">
        <v>41165</v>
      </c>
      <c r="B717" s="105">
        <v>25.1</v>
      </c>
      <c r="C717" s="105">
        <v>-17.3</v>
      </c>
      <c r="D717" s="105">
        <v>-9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104">
        <v>41166</v>
      </c>
      <c r="B718" s="105">
        <v>20.399999999999999</v>
      </c>
      <c r="C718" s="105">
        <v>-22.5</v>
      </c>
      <c r="D718" s="105">
        <v>-9.3000000000000007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104">
        <v>41169</v>
      </c>
      <c r="B719" s="105">
        <v>19.100000000000001</v>
      </c>
      <c r="C719" s="105">
        <v>-16.100000000000001</v>
      </c>
      <c r="D719" s="105">
        <v>-9.8000000000000007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104">
        <v>41170</v>
      </c>
      <c r="B720" s="105">
        <v>20</v>
      </c>
      <c r="C720" s="105">
        <v>-13</v>
      </c>
      <c r="D720" s="105">
        <v>-12.7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104">
        <v>41171</v>
      </c>
      <c r="B721" s="105">
        <v>20.5</v>
      </c>
      <c r="C721" s="105">
        <v>-12.2</v>
      </c>
      <c r="D721" s="105">
        <v>-12.6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104">
        <v>41172</v>
      </c>
      <c r="B722" s="105">
        <v>20.6</v>
      </c>
      <c r="C722" s="105">
        <v>4.9000000000000004</v>
      </c>
      <c r="D722" s="105">
        <v>-13.5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104">
        <v>41173</v>
      </c>
      <c r="B723" s="105">
        <v>20.6</v>
      </c>
      <c r="C723" s="105">
        <v>5.8</v>
      </c>
      <c r="D723" s="105">
        <v>-14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104">
        <v>41176</v>
      </c>
      <c r="B724" s="105">
        <v>20.6</v>
      </c>
      <c r="C724" s="105">
        <v>2.8</v>
      </c>
      <c r="D724" s="105">
        <v>-14.3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104">
        <v>41177</v>
      </c>
      <c r="B725" s="105">
        <v>29.1</v>
      </c>
      <c r="C725" s="105">
        <v>3.2</v>
      </c>
      <c r="D725" s="105">
        <v>-14.7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104">
        <v>41178</v>
      </c>
      <c r="B726" s="105">
        <v>28.9</v>
      </c>
      <c r="C726" s="105">
        <v>-1</v>
      </c>
      <c r="D726" s="105">
        <v>-13.8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104">
        <v>41179</v>
      </c>
      <c r="B727" s="105">
        <v>8.8000000000000007</v>
      </c>
      <c r="C727" s="105">
        <v>-5.7</v>
      </c>
      <c r="D727" s="105">
        <v>-14.5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104">
        <v>41180</v>
      </c>
      <c r="B728" s="105">
        <v>5.8</v>
      </c>
      <c r="C728" s="105">
        <v>-6.9</v>
      </c>
      <c r="D728" s="105">
        <v>-14.6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104">
        <v>41183</v>
      </c>
      <c r="B729" s="105">
        <v>11</v>
      </c>
      <c r="C729" s="105">
        <v>0</v>
      </c>
      <c r="D729" s="105">
        <v>-15.4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104">
        <v>41184</v>
      </c>
      <c r="B730" s="105">
        <v>10.9</v>
      </c>
      <c r="C730" s="105">
        <v>-0.2</v>
      </c>
      <c r="D730" s="105">
        <v>-16.3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104">
        <v>41185</v>
      </c>
      <c r="B731" s="105">
        <v>17.399999999999999</v>
      </c>
      <c r="C731" s="105">
        <v>-3.6</v>
      </c>
      <c r="D731" s="105">
        <v>-17.8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104">
        <v>41186</v>
      </c>
      <c r="B732" s="105">
        <v>17.7</v>
      </c>
      <c r="C732" s="105">
        <v>-3.1</v>
      </c>
      <c r="D732" s="105">
        <v>-17.899999999999999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104">
        <v>41187</v>
      </c>
      <c r="B733" s="105">
        <v>43.5</v>
      </c>
      <c r="C733" s="105">
        <v>-4.2</v>
      </c>
      <c r="D733" s="105">
        <v>-18.7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104">
        <v>41190</v>
      </c>
      <c r="B734" s="105">
        <v>43.4</v>
      </c>
      <c r="C734" s="105">
        <v>-3.5</v>
      </c>
      <c r="D734" s="105">
        <v>-18.899999999999999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104">
        <v>41191</v>
      </c>
      <c r="B735" s="105">
        <v>42.6</v>
      </c>
      <c r="C735" s="105">
        <v>-3.2</v>
      </c>
      <c r="D735" s="105">
        <v>-18.399999999999999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104">
        <v>41192</v>
      </c>
      <c r="B736" s="105">
        <v>42.7</v>
      </c>
      <c r="C736" s="105">
        <v>-0.3</v>
      </c>
      <c r="D736" s="105">
        <v>-23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104">
        <v>41193</v>
      </c>
      <c r="B737" s="105">
        <v>45.7</v>
      </c>
      <c r="C737" s="105">
        <v>0.1</v>
      </c>
      <c r="D737" s="105">
        <v>-23.6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104">
        <v>41194</v>
      </c>
      <c r="B738" s="105">
        <v>49.4</v>
      </c>
      <c r="C738" s="105">
        <v>0.4</v>
      </c>
      <c r="D738" s="105">
        <v>-20.8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104">
        <v>41197</v>
      </c>
      <c r="B739" s="105">
        <v>55.5</v>
      </c>
      <c r="C739" s="105">
        <v>1.8</v>
      </c>
      <c r="D739" s="105">
        <v>-17.899999999999999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104">
        <v>41198</v>
      </c>
      <c r="B740" s="105">
        <v>52.4</v>
      </c>
      <c r="C740" s="105">
        <v>1.7</v>
      </c>
      <c r="D740" s="105">
        <v>-14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104">
        <v>41199</v>
      </c>
      <c r="B741" s="105">
        <v>55.5</v>
      </c>
      <c r="C741" s="105">
        <v>2.4</v>
      </c>
      <c r="D741" s="105">
        <v>-13.7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104">
        <v>41200</v>
      </c>
      <c r="B742" s="105">
        <v>53.9</v>
      </c>
      <c r="C742" s="105">
        <v>3.3</v>
      </c>
      <c r="D742" s="105">
        <v>-14.2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104">
        <v>41201</v>
      </c>
      <c r="B743" s="105">
        <v>53.2</v>
      </c>
      <c r="C743" s="105">
        <v>4.3</v>
      </c>
      <c r="D743" s="105">
        <v>-9.1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104">
        <v>41204</v>
      </c>
      <c r="B744" s="105">
        <v>50.6</v>
      </c>
      <c r="C744" s="105">
        <v>9.1</v>
      </c>
      <c r="D744" s="105">
        <v>-9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 s="104">
        <v>41205</v>
      </c>
      <c r="B745" s="105">
        <v>49</v>
      </c>
      <c r="C745" s="105">
        <v>6.5</v>
      </c>
      <c r="D745" s="105">
        <v>-6.4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104">
        <v>41206</v>
      </c>
      <c r="B746" s="105">
        <v>48.2</v>
      </c>
      <c r="C746" s="105">
        <v>-20.3</v>
      </c>
      <c r="D746" s="105">
        <v>-7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104">
        <v>41207</v>
      </c>
      <c r="B747" s="105">
        <v>51.7</v>
      </c>
      <c r="C747" s="105">
        <v>-17.399999999999999</v>
      </c>
      <c r="D747" s="105">
        <v>-6.1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104">
        <v>41208</v>
      </c>
      <c r="B748" s="105">
        <v>54.6</v>
      </c>
      <c r="C748" s="105">
        <v>-16.5</v>
      </c>
      <c r="D748" s="105">
        <v>-5.6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104">
        <v>41211</v>
      </c>
      <c r="B749" s="105">
        <v>51</v>
      </c>
      <c r="C749" s="105">
        <v>-14.5</v>
      </c>
      <c r="D749" s="105">
        <v>-5.6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104">
        <v>41212</v>
      </c>
      <c r="B750" s="105">
        <v>50.2</v>
      </c>
      <c r="C750" s="105">
        <v>-17.399999999999999</v>
      </c>
      <c r="D750" s="105">
        <v>-3.3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104">
        <v>41213</v>
      </c>
      <c r="B751" s="105">
        <v>48.1</v>
      </c>
      <c r="C751" s="105">
        <v>-19.2</v>
      </c>
      <c r="D751" s="105">
        <v>-3.9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104">
        <v>41214</v>
      </c>
      <c r="B752" s="105">
        <v>51.4</v>
      </c>
      <c r="C752" s="105">
        <v>-19.100000000000001</v>
      </c>
      <c r="D752" s="105">
        <v>-4.3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104">
        <v>41215</v>
      </c>
      <c r="B753" s="105">
        <v>56.6</v>
      </c>
      <c r="C753" s="105">
        <v>-17.399999999999999</v>
      </c>
      <c r="D753" s="105">
        <v>-2.2000000000000002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104">
        <v>41218</v>
      </c>
      <c r="B754" s="105">
        <v>52.8</v>
      </c>
      <c r="C754" s="105">
        <v>-15</v>
      </c>
      <c r="D754" s="105">
        <v>-1.5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104">
        <v>41219</v>
      </c>
      <c r="B755" s="105">
        <v>50.7</v>
      </c>
      <c r="C755" s="105">
        <v>-24.9</v>
      </c>
      <c r="D755" s="105">
        <v>1.9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104">
        <v>41220</v>
      </c>
      <c r="B756" s="105">
        <v>50.5</v>
      </c>
      <c r="C756" s="105">
        <v>-27.8</v>
      </c>
      <c r="D756" s="105">
        <v>2.6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104">
        <v>41221</v>
      </c>
      <c r="B757" s="105">
        <v>59.6</v>
      </c>
      <c r="C757" s="105">
        <v>-27.7</v>
      </c>
      <c r="D757" s="105">
        <v>3.3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104">
        <v>41222</v>
      </c>
      <c r="B758" s="105">
        <v>60.7</v>
      </c>
      <c r="C758" s="105">
        <v>-29.5</v>
      </c>
      <c r="D758" s="105">
        <v>6.2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104">
        <v>41225</v>
      </c>
      <c r="B759" s="105">
        <v>60.8</v>
      </c>
      <c r="C759" s="105">
        <v>-29.2</v>
      </c>
      <c r="D759" s="105">
        <v>9.1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104">
        <v>41226</v>
      </c>
      <c r="B760" s="105">
        <v>60.7</v>
      </c>
      <c r="C760" s="105">
        <v>-36.9</v>
      </c>
      <c r="D760" s="105">
        <v>1.8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104">
        <v>41227</v>
      </c>
      <c r="B761" s="105">
        <v>57</v>
      </c>
      <c r="C761" s="105">
        <v>-37</v>
      </c>
      <c r="D761" s="105">
        <v>2.4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104">
        <v>41228</v>
      </c>
      <c r="B762" s="105">
        <v>50.7</v>
      </c>
      <c r="C762" s="105">
        <v>-34.299999999999997</v>
      </c>
      <c r="D762" s="105">
        <v>2.2999999999999998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104">
        <v>41229</v>
      </c>
      <c r="B763" s="105">
        <v>47.5</v>
      </c>
      <c r="C763" s="105">
        <v>-34.4</v>
      </c>
      <c r="D763" s="105">
        <v>1.7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104">
        <v>41232</v>
      </c>
      <c r="B764" s="105">
        <v>46.8</v>
      </c>
      <c r="C764" s="105">
        <v>-35</v>
      </c>
      <c r="D764" s="105">
        <v>-0.8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104">
        <v>41233</v>
      </c>
      <c r="B765" s="105">
        <v>48.4</v>
      </c>
      <c r="C765" s="105">
        <v>-35.299999999999997</v>
      </c>
      <c r="D765" s="105">
        <v>-1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104">
        <v>41234</v>
      </c>
      <c r="B766" s="105">
        <v>46.5</v>
      </c>
      <c r="C766" s="105">
        <v>-35.6</v>
      </c>
      <c r="D766" s="105">
        <v>-0.8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104">
        <v>41235</v>
      </c>
      <c r="B767" s="105">
        <v>46.4</v>
      </c>
      <c r="C767" s="105">
        <v>-33.299999999999997</v>
      </c>
      <c r="D767" s="105">
        <v>-1.1000000000000001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104">
        <v>41236</v>
      </c>
      <c r="B768" s="105">
        <v>47.4</v>
      </c>
      <c r="C768" s="105">
        <v>-21.3</v>
      </c>
      <c r="D768" s="105">
        <v>-1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104">
        <v>41239</v>
      </c>
      <c r="B769" s="105">
        <v>47.5</v>
      </c>
      <c r="C769" s="105">
        <v>-26.3</v>
      </c>
      <c r="D769" s="105">
        <v>-0.7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104">
        <v>41240</v>
      </c>
      <c r="B770" s="105">
        <v>49</v>
      </c>
      <c r="C770" s="105">
        <v>-26.1</v>
      </c>
      <c r="D770" s="105">
        <v>-0.9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104">
        <v>41241</v>
      </c>
      <c r="B771" s="105">
        <v>47</v>
      </c>
      <c r="C771" s="105">
        <v>-21.4</v>
      </c>
      <c r="D771" s="105">
        <v>-3.2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104">
        <v>41242</v>
      </c>
      <c r="B772" s="105">
        <v>43.9</v>
      </c>
      <c r="C772" s="105">
        <v>-13.7</v>
      </c>
      <c r="D772" s="105">
        <v>-1.8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104">
        <v>41243</v>
      </c>
      <c r="B773" s="105">
        <v>43.1</v>
      </c>
      <c r="C773" s="105">
        <v>-16.3</v>
      </c>
      <c r="D773" s="105">
        <v>-1.3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104">
        <v>41246</v>
      </c>
      <c r="B774" s="105">
        <v>35.1</v>
      </c>
      <c r="C774" s="105">
        <v>-18.8</v>
      </c>
      <c r="D774" s="105">
        <v>-7.7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104">
        <v>41247</v>
      </c>
      <c r="B775" s="105">
        <v>33</v>
      </c>
      <c r="C775" s="105">
        <v>-19.2</v>
      </c>
      <c r="D775" s="105">
        <v>-7.1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104">
        <v>41248</v>
      </c>
      <c r="B776" s="105">
        <v>34.700000000000003</v>
      </c>
      <c r="C776" s="105">
        <v>-7.9</v>
      </c>
      <c r="D776" s="105">
        <v>-8.6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104">
        <v>41249</v>
      </c>
      <c r="B777" s="105">
        <v>35.5</v>
      </c>
      <c r="C777" s="105">
        <v>-2.6</v>
      </c>
      <c r="D777" s="105">
        <v>-7.8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104">
        <v>41250</v>
      </c>
      <c r="B778" s="105">
        <v>50.8</v>
      </c>
      <c r="C778" s="105">
        <v>-10</v>
      </c>
      <c r="D778" s="105">
        <v>-7.7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104">
        <v>41253</v>
      </c>
      <c r="B779" s="105">
        <v>49.7</v>
      </c>
      <c r="C779" s="105">
        <v>-11.3</v>
      </c>
      <c r="D779" s="105">
        <v>-9.8000000000000007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104">
        <v>41254</v>
      </c>
      <c r="B780" s="105">
        <v>48</v>
      </c>
      <c r="C780" s="105">
        <v>3.9</v>
      </c>
      <c r="D780" s="105">
        <v>-15.9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104">
        <v>41255</v>
      </c>
      <c r="B781" s="105">
        <v>48.5</v>
      </c>
      <c r="C781" s="105">
        <v>4.7</v>
      </c>
      <c r="D781" s="105">
        <v>-14.8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104">
        <v>41256</v>
      </c>
      <c r="B782" s="105">
        <v>51.1</v>
      </c>
      <c r="C782" s="105">
        <v>4.4000000000000004</v>
      </c>
      <c r="D782" s="105">
        <v>-8.4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104">
        <v>41257</v>
      </c>
      <c r="B783" s="105">
        <v>50.6</v>
      </c>
      <c r="C783" s="105">
        <v>8.6</v>
      </c>
      <c r="D783" s="105">
        <v>-7.5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104">
        <v>41260</v>
      </c>
      <c r="B784" s="105">
        <v>47.4</v>
      </c>
      <c r="C784" s="105">
        <v>6.1</v>
      </c>
      <c r="D784" s="105">
        <v>-7.2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104">
        <v>41261</v>
      </c>
      <c r="B785" s="105">
        <v>47</v>
      </c>
      <c r="C785" s="105">
        <v>4.0999999999999996</v>
      </c>
      <c r="D785" s="105">
        <v>-7.3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104">
        <v>41262</v>
      </c>
      <c r="B786" s="105">
        <v>46.2</v>
      </c>
      <c r="C786" s="105">
        <v>6.8</v>
      </c>
      <c r="D786" s="105">
        <v>-7.7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104">
        <v>41263</v>
      </c>
      <c r="B787" s="105">
        <v>56</v>
      </c>
      <c r="C787" s="105">
        <v>-11.5</v>
      </c>
      <c r="D787" s="105">
        <v>-6.9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104">
        <v>41264</v>
      </c>
      <c r="B788" s="105">
        <v>54.8</v>
      </c>
      <c r="C788" s="105">
        <v>-11.9</v>
      </c>
      <c r="D788" s="105">
        <v>-5.0999999999999996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104">
        <v>41267</v>
      </c>
      <c r="B789" s="105">
        <v>54.3</v>
      </c>
      <c r="C789" s="105">
        <v>-8.8000000000000007</v>
      </c>
      <c r="D789" s="105">
        <v>-6.7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104">
        <v>41268</v>
      </c>
      <c r="B790" s="105">
        <v>54.3</v>
      </c>
      <c r="C790" s="105">
        <v>-8.8000000000000007</v>
      </c>
      <c r="D790" s="105">
        <v>-6.5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104">
        <v>41269</v>
      </c>
      <c r="B791" s="105">
        <v>55.5</v>
      </c>
      <c r="C791" s="105">
        <v>-7.9</v>
      </c>
      <c r="D791" s="105">
        <v>-6.5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104">
        <v>41270</v>
      </c>
      <c r="B792" s="105">
        <v>49.1</v>
      </c>
      <c r="C792" s="105">
        <v>-7.9</v>
      </c>
      <c r="D792" s="105">
        <v>-6.2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104">
        <v>41271</v>
      </c>
      <c r="B793" s="105">
        <v>47.7</v>
      </c>
      <c r="C793" s="105">
        <v>-7.8</v>
      </c>
      <c r="D793" s="105">
        <v>-1.6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104">
        <v>41274</v>
      </c>
      <c r="B794" s="105">
        <v>39.9</v>
      </c>
      <c r="C794" s="105">
        <v>-7.1</v>
      </c>
      <c r="D794" s="105">
        <v>0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104">
        <v>41275</v>
      </c>
      <c r="B795" s="105">
        <v>39.9</v>
      </c>
      <c r="C795" s="105">
        <v>-7.1</v>
      </c>
      <c r="D795" s="105">
        <v>0.5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104">
        <v>41276</v>
      </c>
      <c r="B796" s="105">
        <v>33.1</v>
      </c>
      <c r="C796" s="105">
        <v>-3.1</v>
      </c>
      <c r="D796" s="105">
        <v>0.5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104">
        <v>41277</v>
      </c>
      <c r="B797" s="105">
        <v>34.700000000000003</v>
      </c>
      <c r="C797" s="105">
        <v>-2.8</v>
      </c>
      <c r="D797" s="105">
        <v>-3.8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104">
        <v>41278</v>
      </c>
      <c r="B798" s="105">
        <v>34.1</v>
      </c>
      <c r="C798" s="105">
        <v>-2.1</v>
      </c>
      <c r="D798" s="105">
        <v>-0.7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104">
        <v>41281</v>
      </c>
      <c r="B799" s="105">
        <v>31.9</v>
      </c>
      <c r="C799" s="105">
        <v>4.5999999999999996</v>
      </c>
      <c r="D799" s="105">
        <v>-1.2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104">
        <v>41282</v>
      </c>
      <c r="B800" s="105">
        <v>31.1</v>
      </c>
      <c r="C800" s="105">
        <v>6.6</v>
      </c>
      <c r="D800" s="105">
        <v>-1.4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104">
        <v>41283</v>
      </c>
      <c r="B801" s="105">
        <v>30</v>
      </c>
      <c r="C801" s="105">
        <v>4.9000000000000004</v>
      </c>
      <c r="D801" s="105">
        <v>-1.9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104">
        <v>41284</v>
      </c>
      <c r="B802" s="105">
        <v>28.7</v>
      </c>
      <c r="C802" s="105">
        <v>5.7</v>
      </c>
      <c r="D802" s="105">
        <v>-2.5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104">
        <v>41285</v>
      </c>
      <c r="B803" s="105">
        <v>10.9</v>
      </c>
      <c r="C803" s="105">
        <v>6.3</v>
      </c>
      <c r="D803" s="105">
        <v>3.8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104">
        <v>41288</v>
      </c>
      <c r="B804" s="105">
        <v>8.9</v>
      </c>
      <c r="C804" s="105">
        <v>8.4</v>
      </c>
      <c r="D804" s="105">
        <v>2.4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104">
        <v>41289</v>
      </c>
      <c r="B805" s="105">
        <v>7.9</v>
      </c>
      <c r="C805" s="105">
        <v>9.1999999999999993</v>
      </c>
      <c r="D805" s="105">
        <v>2.4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104">
        <v>41290</v>
      </c>
      <c r="B806" s="105">
        <v>3.3</v>
      </c>
      <c r="C806" s="105">
        <v>10.199999999999999</v>
      </c>
      <c r="D806" s="105">
        <v>1.8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104">
        <v>41291</v>
      </c>
      <c r="B807" s="105">
        <v>5.2</v>
      </c>
      <c r="C807" s="105">
        <v>11.4</v>
      </c>
      <c r="D807" s="105">
        <v>1.5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104">
        <v>41292</v>
      </c>
      <c r="B808" s="105">
        <v>2.2000000000000002</v>
      </c>
      <c r="C808" s="105">
        <v>12.8</v>
      </c>
      <c r="D808" s="105">
        <v>1.4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104">
        <v>41295</v>
      </c>
      <c r="B809" s="105">
        <v>-0.1</v>
      </c>
      <c r="C809" s="105">
        <v>21.5</v>
      </c>
      <c r="D809" s="105">
        <v>-0.5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104">
        <v>41296</v>
      </c>
      <c r="B810" s="105">
        <v>-2.1</v>
      </c>
      <c r="C810" s="105">
        <v>36.700000000000003</v>
      </c>
      <c r="D810" s="105">
        <v>0.1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104">
        <v>41297</v>
      </c>
      <c r="B811" s="105">
        <v>-3</v>
      </c>
      <c r="C811" s="105">
        <v>34.9</v>
      </c>
      <c r="D811" s="105">
        <v>-0.2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104">
        <v>41298</v>
      </c>
      <c r="B812" s="105">
        <v>-0.6</v>
      </c>
      <c r="C812" s="105">
        <v>60.1</v>
      </c>
      <c r="D812" s="105">
        <v>-2.6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104">
        <v>41299</v>
      </c>
      <c r="B813" s="105">
        <v>-2</v>
      </c>
      <c r="C813" s="105">
        <v>66.5</v>
      </c>
      <c r="D813" s="105">
        <v>-3.4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104">
        <v>41302</v>
      </c>
      <c r="B814" s="105">
        <v>0.3</v>
      </c>
      <c r="C814" s="105">
        <v>64.7</v>
      </c>
      <c r="D814" s="105">
        <v>-2.2000000000000002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104">
        <v>41303</v>
      </c>
      <c r="B815" s="105">
        <v>-7</v>
      </c>
      <c r="C815" s="105">
        <v>65.099999999999994</v>
      </c>
      <c r="D815" s="105">
        <v>-3.6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104">
        <v>41304</v>
      </c>
      <c r="B816" s="105">
        <v>-30.8</v>
      </c>
      <c r="C816" s="105">
        <v>63.6</v>
      </c>
      <c r="D816" s="105">
        <v>-4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104">
        <v>41305</v>
      </c>
      <c r="B817" s="105">
        <v>-27.9</v>
      </c>
      <c r="C817" s="105">
        <v>61.6</v>
      </c>
      <c r="D817" s="105">
        <v>-4.8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104">
        <v>41306</v>
      </c>
      <c r="B818" s="105">
        <v>-28.1</v>
      </c>
      <c r="C818" s="105">
        <v>68.8</v>
      </c>
      <c r="D818" s="105">
        <v>-3.9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104">
        <v>41309</v>
      </c>
      <c r="B819" s="105">
        <v>-29.3</v>
      </c>
      <c r="C819" s="105">
        <v>69.2</v>
      </c>
      <c r="D819" s="105">
        <v>-3.9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104">
        <v>41310</v>
      </c>
      <c r="B820" s="105">
        <v>-29.9</v>
      </c>
      <c r="C820" s="105">
        <v>71.8</v>
      </c>
      <c r="D820" s="105">
        <v>-5.5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104">
        <v>41311</v>
      </c>
      <c r="B821" s="105">
        <v>-29.8</v>
      </c>
      <c r="C821" s="105">
        <v>72</v>
      </c>
      <c r="D821" s="105">
        <v>-5.3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104">
        <v>41312</v>
      </c>
      <c r="B822" s="105">
        <v>-30</v>
      </c>
      <c r="C822" s="105">
        <v>71.900000000000006</v>
      </c>
      <c r="D822" s="105">
        <v>-6.9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104">
        <v>41313</v>
      </c>
      <c r="B823" s="105">
        <v>-12.5</v>
      </c>
      <c r="C823" s="105">
        <v>71</v>
      </c>
      <c r="D823" s="105">
        <v>-6.7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104">
        <v>41316</v>
      </c>
      <c r="B824" s="105">
        <v>-10</v>
      </c>
      <c r="C824" s="105">
        <v>70.2</v>
      </c>
      <c r="D824" s="105">
        <v>-4.5999999999999996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104">
        <v>41317</v>
      </c>
      <c r="B825" s="105">
        <v>-9</v>
      </c>
      <c r="C825" s="105">
        <v>69</v>
      </c>
      <c r="D825" s="105">
        <v>-7.1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104">
        <v>41318</v>
      </c>
      <c r="B826" s="105">
        <v>-7</v>
      </c>
      <c r="C826" s="105">
        <v>68.2</v>
      </c>
      <c r="D826" s="105">
        <v>-10.5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104">
        <v>41319</v>
      </c>
      <c r="B827" s="105">
        <v>-5</v>
      </c>
      <c r="C827" s="105">
        <v>64.5</v>
      </c>
      <c r="D827" s="105">
        <v>-10.3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104">
        <v>41320</v>
      </c>
      <c r="B828" s="105">
        <v>-2</v>
      </c>
      <c r="C828" s="105">
        <v>63.5</v>
      </c>
      <c r="D828" s="105">
        <v>-10.8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104">
        <v>41323</v>
      </c>
      <c r="B829" s="105">
        <v>-2.4</v>
      </c>
      <c r="C829" s="105">
        <v>59.5</v>
      </c>
      <c r="D829" s="105">
        <v>-13.5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104">
        <v>41324</v>
      </c>
      <c r="B830" s="105">
        <v>-2.5</v>
      </c>
      <c r="C830" s="105">
        <v>67.8</v>
      </c>
      <c r="D830" s="105">
        <v>-11.1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104">
        <v>41325</v>
      </c>
      <c r="B831" s="105">
        <v>-3.7</v>
      </c>
      <c r="C831" s="105">
        <v>66.7</v>
      </c>
      <c r="D831" s="105">
        <v>-13.4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104">
        <v>41326</v>
      </c>
      <c r="B832" s="105">
        <v>-4.7</v>
      </c>
      <c r="C832" s="105">
        <v>47.4</v>
      </c>
      <c r="D832" s="105">
        <v>-12.6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104">
        <v>41327</v>
      </c>
      <c r="B833" s="105">
        <v>-4.8</v>
      </c>
      <c r="C833" s="105">
        <v>74.400000000000006</v>
      </c>
      <c r="D833" s="105">
        <v>-14.7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104">
        <v>41330</v>
      </c>
      <c r="B834" s="105">
        <v>-5</v>
      </c>
      <c r="C834" s="105">
        <v>70.599999999999994</v>
      </c>
      <c r="D834" s="105">
        <v>-14.5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104">
        <v>41331</v>
      </c>
      <c r="B835" s="105">
        <v>7.7</v>
      </c>
      <c r="C835" s="105">
        <v>69.099999999999994</v>
      </c>
      <c r="D835" s="105">
        <v>-13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104">
        <v>41332</v>
      </c>
      <c r="B836" s="105">
        <v>6.7</v>
      </c>
      <c r="C836" s="105">
        <v>76.2</v>
      </c>
      <c r="D836" s="105">
        <v>-12.9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104">
        <v>41333</v>
      </c>
      <c r="B837" s="105">
        <v>2.8</v>
      </c>
      <c r="C837" s="105">
        <v>67.8</v>
      </c>
      <c r="D837" s="105">
        <v>-11.2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104">
        <v>41334</v>
      </c>
      <c r="B838" s="105">
        <v>7.7</v>
      </c>
      <c r="C838" s="105">
        <v>67.7</v>
      </c>
      <c r="D838" s="105">
        <v>-10.1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104">
        <v>41337</v>
      </c>
      <c r="B839" s="105">
        <v>5.2</v>
      </c>
      <c r="C839" s="105">
        <v>57.3</v>
      </c>
      <c r="D839" s="105">
        <v>-10.199999999999999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104">
        <v>41338</v>
      </c>
      <c r="B840" s="105">
        <v>6.3</v>
      </c>
      <c r="C840" s="105">
        <v>60.9</v>
      </c>
      <c r="D840" s="105">
        <v>-11.4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104">
        <v>41339</v>
      </c>
      <c r="B841" s="105">
        <v>7</v>
      </c>
      <c r="C841" s="105">
        <v>61.3</v>
      </c>
      <c r="D841" s="105">
        <v>-11.9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104">
        <v>41340</v>
      </c>
      <c r="B842" s="105">
        <v>5.0999999999999996</v>
      </c>
      <c r="C842" s="105">
        <v>56.5</v>
      </c>
      <c r="D842" s="105">
        <v>-11.6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104">
        <v>41341</v>
      </c>
      <c r="B843" s="105">
        <v>21.1</v>
      </c>
      <c r="C843" s="105">
        <v>54.4</v>
      </c>
      <c r="D843" s="105">
        <v>-11.9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104">
        <v>41344</v>
      </c>
      <c r="B844" s="105">
        <v>21</v>
      </c>
      <c r="C844" s="105">
        <v>49.1</v>
      </c>
      <c r="D844" s="105">
        <v>-3.1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104">
        <v>41345</v>
      </c>
      <c r="B845" s="105">
        <v>21.1</v>
      </c>
      <c r="C845" s="105">
        <v>48.7</v>
      </c>
      <c r="D845" s="105">
        <v>-11.9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104">
        <v>41346</v>
      </c>
      <c r="B846" s="105">
        <v>27.4</v>
      </c>
      <c r="C846" s="105">
        <v>46.4</v>
      </c>
      <c r="D846" s="105">
        <v>-8.1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104">
        <v>41347</v>
      </c>
      <c r="B847" s="105">
        <v>29.3</v>
      </c>
      <c r="C847" s="105">
        <v>46.6</v>
      </c>
      <c r="D847" s="105">
        <v>-9.8000000000000007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104">
        <v>41348</v>
      </c>
      <c r="B848" s="105">
        <v>27</v>
      </c>
      <c r="C848" s="105">
        <v>47</v>
      </c>
      <c r="D848" s="105">
        <v>-8.4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104">
        <v>41351</v>
      </c>
      <c r="B849" s="105">
        <v>21</v>
      </c>
      <c r="C849" s="105">
        <v>49.1</v>
      </c>
      <c r="D849" s="105">
        <v>-8.4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104">
        <v>41352</v>
      </c>
      <c r="B850" s="105">
        <v>26.9</v>
      </c>
      <c r="C850" s="105">
        <v>52</v>
      </c>
      <c r="D850" s="105">
        <v>-10.1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104">
        <v>41353</v>
      </c>
      <c r="B851" s="105">
        <v>27.2</v>
      </c>
      <c r="C851" s="105">
        <v>51.8</v>
      </c>
      <c r="D851" s="105">
        <v>-10.1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104">
        <v>41354</v>
      </c>
      <c r="B852" s="105">
        <v>28.8</v>
      </c>
      <c r="C852" s="105">
        <v>18.600000000000001</v>
      </c>
      <c r="D852" s="105">
        <v>-11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104">
        <v>41355</v>
      </c>
      <c r="B853" s="105">
        <v>29.1</v>
      </c>
      <c r="C853" s="105">
        <v>12.4</v>
      </c>
      <c r="D853" s="105">
        <v>-11.1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104">
        <v>41358</v>
      </c>
      <c r="B854" s="105">
        <v>30.2</v>
      </c>
      <c r="C854" s="105">
        <v>10.9</v>
      </c>
      <c r="D854" s="105">
        <v>-10.6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104">
        <v>41359</v>
      </c>
      <c r="B855" s="105">
        <v>25.1</v>
      </c>
      <c r="C855" s="105">
        <v>8.4</v>
      </c>
      <c r="D855" s="105">
        <v>-13.2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104">
        <v>41360</v>
      </c>
      <c r="B856" s="105">
        <v>25.1</v>
      </c>
      <c r="C856" s="105">
        <v>-3.5</v>
      </c>
      <c r="D856" s="105">
        <v>-20.2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104">
        <v>41361</v>
      </c>
      <c r="B857" s="105">
        <v>18.899999999999999</v>
      </c>
      <c r="C857" s="105">
        <v>-8.3000000000000007</v>
      </c>
      <c r="D857" s="105">
        <v>-20.3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104">
        <v>41362</v>
      </c>
      <c r="B858" s="105">
        <v>18.899999999999999</v>
      </c>
      <c r="C858" s="105">
        <v>-8.3000000000000007</v>
      </c>
      <c r="D858" s="105">
        <v>-21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104">
        <v>41365</v>
      </c>
      <c r="B859" s="105">
        <v>16.8</v>
      </c>
      <c r="C859" s="105">
        <v>-11.5</v>
      </c>
      <c r="D859" s="105">
        <v>-21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104">
        <v>41366</v>
      </c>
      <c r="B860" s="105">
        <v>17.399999999999999</v>
      </c>
      <c r="C860" s="105">
        <v>-9.9</v>
      </c>
      <c r="D860" s="105">
        <v>-27.5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104">
        <v>41367</v>
      </c>
      <c r="B861" s="105">
        <v>12.3</v>
      </c>
      <c r="C861" s="105">
        <v>-10.7</v>
      </c>
      <c r="D861" s="105">
        <v>-28.9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104">
        <v>41368</v>
      </c>
      <c r="B862" s="105">
        <v>9.3000000000000007</v>
      </c>
      <c r="C862" s="105">
        <v>-14.5</v>
      </c>
      <c r="D862" s="105">
        <v>-26.7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104">
        <v>41369</v>
      </c>
      <c r="B863" s="105">
        <v>8</v>
      </c>
      <c r="C863" s="105">
        <v>-13.6</v>
      </c>
      <c r="D863" s="105">
        <v>-27.9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104">
        <v>41372</v>
      </c>
      <c r="B864" s="105">
        <v>10.8</v>
      </c>
      <c r="C864" s="105">
        <v>-20.100000000000001</v>
      </c>
      <c r="D864" s="105">
        <v>-29.3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104">
        <v>41373</v>
      </c>
      <c r="B865" s="105">
        <v>12.3</v>
      </c>
      <c r="C865" s="105">
        <v>-20.8</v>
      </c>
      <c r="D865" s="105">
        <v>-29.7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104">
        <v>41374</v>
      </c>
      <c r="B866" s="105">
        <v>15.1</v>
      </c>
      <c r="C866" s="105">
        <v>-19.600000000000001</v>
      </c>
      <c r="D866" s="105">
        <v>-31.1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104">
        <v>41375</v>
      </c>
      <c r="B867" s="105">
        <v>16.8</v>
      </c>
      <c r="C867" s="105">
        <v>-20.3</v>
      </c>
      <c r="D867" s="105">
        <v>-33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104">
        <v>41376</v>
      </c>
      <c r="B868" s="105">
        <v>7.8</v>
      </c>
      <c r="C868" s="105">
        <v>-21</v>
      </c>
      <c r="D868" s="105">
        <v>-41.1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104">
        <v>41379</v>
      </c>
      <c r="B869" s="105">
        <v>3</v>
      </c>
      <c r="C869" s="105">
        <v>-23.7</v>
      </c>
      <c r="D869" s="105">
        <v>-37.700000000000003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104">
        <v>41380</v>
      </c>
      <c r="B870" s="105">
        <v>-4.0999999999999996</v>
      </c>
      <c r="C870" s="105">
        <v>-24.3</v>
      </c>
      <c r="D870" s="105">
        <v>-41.1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104">
        <v>41381</v>
      </c>
      <c r="B871" s="105">
        <v>-3.7</v>
      </c>
      <c r="C871" s="105">
        <v>-25.7</v>
      </c>
      <c r="D871" s="105">
        <v>-41.6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104">
        <v>41382</v>
      </c>
      <c r="B872" s="105">
        <v>-5</v>
      </c>
      <c r="C872" s="105">
        <v>-27.3</v>
      </c>
      <c r="D872" s="105">
        <v>-38.6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104">
        <v>41383</v>
      </c>
      <c r="B873" s="105">
        <v>-4.9000000000000004</v>
      </c>
      <c r="C873" s="105">
        <v>-29.3</v>
      </c>
      <c r="D873" s="105">
        <v>-39.200000000000003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104">
        <v>41386</v>
      </c>
      <c r="B874" s="105">
        <v>-5</v>
      </c>
      <c r="C874" s="105">
        <v>-38.200000000000003</v>
      </c>
      <c r="D874" s="105">
        <v>-38.700000000000003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104">
        <v>41387</v>
      </c>
      <c r="B875" s="105">
        <v>-4.9000000000000004</v>
      </c>
      <c r="C875" s="105">
        <v>-56.4</v>
      </c>
      <c r="D875" s="105">
        <v>-38.799999999999997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104">
        <v>41388</v>
      </c>
      <c r="B876" s="105">
        <v>-7.9</v>
      </c>
      <c r="C876" s="105">
        <v>-69.2</v>
      </c>
      <c r="D876" s="105">
        <v>-42.9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104">
        <v>41389</v>
      </c>
      <c r="B877" s="105">
        <v>-6.2</v>
      </c>
      <c r="C877" s="105">
        <v>-77</v>
      </c>
      <c r="D877" s="105">
        <v>-42.7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104">
        <v>41390</v>
      </c>
      <c r="B878" s="105">
        <v>-12.4</v>
      </c>
      <c r="C878" s="105">
        <v>-78.3</v>
      </c>
      <c r="D878" s="105">
        <v>-41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104">
        <v>41393</v>
      </c>
      <c r="B879" s="105">
        <v>-5.3</v>
      </c>
      <c r="C879" s="105">
        <v>-81.599999999999994</v>
      </c>
      <c r="D879" s="105">
        <v>-40.4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104">
        <v>41394</v>
      </c>
      <c r="B880" s="105">
        <v>-1.7</v>
      </c>
      <c r="C880" s="105">
        <v>-79.3</v>
      </c>
      <c r="D880" s="105">
        <v>-38.9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104">
        <v>41395</v>
      </c>
      <c r="B881" s="105">
        <v>-3.8</v>
      </c>
      <c r="C881" s="105">
        <v>-80.2</v>
      </c>
      <c r="D881" s="105">
        <v>-42.3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104">
        <v>41396</v>
      </c>
      <c r="B882" s="105">
        <v>4.2</v>
      </c>
      <c r="C882" s="105">
        <v>-78</v>
      </c>
      <c r="D882" s="105">
        <v>-43.7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104">
        <v>41397</v>
      </c>
      <c r="B883" s="105">
        <v>0.3</v>
      </c>
      <c r="C883" s="105">
        <v>-77.7</v>
      </c>
      <c r="D883" s="105">
        <v>-44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104">
        <v>41400</v>
      </c>
      <c r="B884" s="105">
        <v>-3.1</v>
      </c>
      <c r="C884" s="105">
        <v>-75.099999999999994</v>
      </c>
      <c r="D884" s="105">
        <v>-44.8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104">
        <v>41401</v>
      </c>
      <c r="B885" s="105">
        <v>-4.9000000000000004</v>
      </c>
      <c r="C885" s="105">
        <v>-72.400000000000006</v>
      </c>
      <c r="D885" s="105">
        <v>-45.3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104">
        <v>41402</v>
      </c>
      <c r="B886" s="105">
        <v>-7.9</v>
      </c>
      <c r="C886" s="105">
        <v>-68.5</v>
      </c>
      <c r="D886" s="105">
        <v>-46.2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104">
        <v>41403</v>
      </c>
      <c r="B887" s="105">
        <v>-6.9</v>
      </c>
      <c r="C887" s="105">
        <v>-68.400000000000006</v>
      </c>
      <c r="D887" s="105">
        <v>-47.1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104">
        <v>41404</v>
      </c>
      <c r="B888" s="105">
        <v>-7.3</v>
      </c>
      <c r="C888" s="105">
        <v>-69.099999999999994</v>
      </c>
      <c r="D888" s="105">
        <v>-47.7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104">
        <v>41407</v>
      </c>
      <c r="B889" s="105">
        <v>-8</v>
      </c>
      <c r="C889" s="105">
        <v>-68.5</v>
      </c>
      <c r="D889" s="105">
        <v>-50.6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104">
        <v>41408</v>
      </c>
      <c r="B890" s="105">
        <v>-7.7</v>
      </c>
      <c r="C890" s="105">
        <v>-71</v>
      </c>
      <c r="D890" s="105">
        <v>-50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104">
        <v>41409</v>
      </c>
      <c r="B891" s="105">
        <v>-10.6</v>
      </c>
      <c r="C891" s="105">
        <v>-76.7</v>
      </c>
      <c r="D891" s="105">
        <v>-46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104">
        <v>41410</v>
      </c>
      <c r="B892" s="105">
        <v>-23.1</v>
      </c>
      <c r="C892" s="105">
        <v>-73.099999999999994</v>
      </c>
      <c r="D892" s="105">
        <v>-46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104">
        <v>41411</v>
      </c>
      <c r="B893" s="105">
        <v>-17.5</v>
      </c>
      <c r="C893" s="105">
        <v>-73.400000000000006</v>
      </c>
      <c r="D893" s="105">
        <v>-47.5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104">
        <v>41414</v>
      </c>
      <c r="B894" s="105">
        <v>-18.2</v>
      </c>
      <c r="C894" s="105">
        <v>-75.2</v>
      </c>
      <c r="D894" s="105">
        <v>-47.4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104">
        <v>41415</v>
      </c>
      <c r="B895" s="105">
        <v>-18.7</v>
      </c>
      <c r="C895" s="105">
        <v>-74.2</v>
      </c>
      <c r="D895" s="105">
        <v>-48.3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104">
        <v>41416</v>
      </c>
      <c r="B896" s="105">
        <v>-19.399999999999999</v>
      </c>
      <c r="C896" s="105">
        <v>-77.900000000000006</v>
      </c>
      <c r="D896" s="105">
        <v>-47.8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104">
        <v>41417</v>
      </c>
      <c r="B897" s="105">
        <v>-17.8</v>
      </c>
      <c r="C897" s="105">
        <v>-75.400000000000006</v>
      </c>
      <c r="D897" s="105">
        <v>-48.6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104">
        <v>41418</v>
      </c>
      <c r="B898" s="105">
        <v>-15.3</v>
      </c>
      <c r="C898" s="105">
        <v>-67.400000000000006</v>
      </c>
      <c r="D898" s="105">
        <v>-49.8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104">
        <v>41421</v>
      </c>
      <c r="B899" s="105">
        <v>-18.899999999999999</v>
      </c>
      <c r="C899" s="105">
        <v>-65.900000000000006</v>
      </c>
      <c r="D899" s="105">
        <v>-51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104">
        <v>41422</v>
      </c>
      <c r="B900" s="105">
        <v>-14.3</v>
      </c>
      <c r="C900" s="105">
        <v>-69.8</v>
      </c>
      <c r="D900" s="105">
        <v>-50.6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104">
        <v>41423</v>
      </c>
      <c r="B901" s="105">
        <v>-15.5</v>
      </c>
      <c r="C901" s="105">
        <v>-67.5</v>
      </c>
      <c r="D901" s="105">
        <v>-51.6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104">
        <v>41424</v>
      </c>
      <c r="B902" s="105">
        <v>-19.100000000000001</v>
      </c>
      <c r="C902" s="105">
        <v>-66</v>
      </c>
      <c r="D902" s="105">
        <v>-52.1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104">
        <v>41425</v>
      </c>
      <c r="B903" s="105">
        <v>-14.4</v>
      </c>
      <c r="C903" s="105">
        <v>-63</v>
      </c>
      <c r="D903" s="105">
        <v>-47.3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104">
        <v>41428</v>
      </c>
      <c r="B904" s="105">
        <v>-22.6</v>
      </c>
      <c r="C904" s="105">
        <v>-55.3</v>
      </c>
      <c r="D904" s="105">
        <v>-47.1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104">
        <v>41429</v>
      </c>
      <c r="B905" s="105">
        <v>-21.8</v>
      </c>
      <c r="C905" s="105">
        <v>-53.6</v>
      </c>
      <c r="D905" s="105">
        <v>-42.1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104">
        <v>41430</v>
      </c>
      <c r="B906" s="105">
        <v>-29</v>
      </c>
      <c r="C906" s="105">
        <v>-53.2</v>
      </c>
      <c r="D906" s="105">
        <v>-47.1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104">
        <v>41431</v>
      </c>
      <c r="B907" s="105">
        <v>-29</v>
      </c>
      <c r="C907" s="105">
        <v>-54.1</v>
      </c>
      <c r="D907" s="105">
        <v>-47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104">
        <v>41432</v>
      </c>
      <c r="B908" s="105">
        <v>-32.299999999999997</v>
      </c>
      <c r="C908" s="105">
        <v>-48</v>
      </c>
      <c r="D908" s="105">
        <v>-46.4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104">
        <v>41435</v>
      </c>
      <c r="B909" s="105">
        <v>-32.9</v>
      </c>
      <c r="C909" s="105">
        <v>-38.700000000000003</v>
      </c>
      <c r="D909" s="105">
        <v>-45.1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104">
        <v>41436</v>
      </c>
      <c r="B910" s="105">
        <v>-31</v>
      </c>
      <c r="C910" s="105">
        <v>-37.4</v>
      </c>
      <c r="D910" s="105">
        <v>-48.6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104">
        <v>41437</v>
      </c>
      <c r="B911" s="105">
        <v>-30</v>
      </c>
      <c r="C911" s="105">
        <v>-35.799999999999997</v>
      </c>
      <c r="D911" s="105">
        <v>-48.3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104">
        <v>41438</v>
      </c>
      <c r="B912" s="105">
        <v>-28</v>
      </c>
      <c r="C912" s="105">
        <v>-34.1</v>
      </c>
      <c r="D912" s="105">
        <v>-48.2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104">
        <v>41439</v>
      </c>
      <c r="B913" s="105">
        <v>-29.7</v>
      </c>
      <c r="C913" s="105">
        <v>-32.1</v>
      </c>
      <c r="D913" s="105">
        <v>-49.4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104">
        <v>41442</v>
      </c>
      <c r="B914" s="105">
        <v>-14</v>
      </c>
      <c r="C914" s="105">
        <v>-22.9</v>
      </c>
      <c r="D914" s="105">
        <v>-48.4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104">
        <v>41443</v>
      </c>
      <c r="B915" s="105">
        <v>-14.8</v>
      </c>
      <c r="C915" s="105">
        <v>-16.399999999999999</v>
      </c>
      <c r="D915" s="105">
        <v>-46.5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104">
        <v>41444</v>
      </c>
      <c r="B916" s="105">
        <v>-14.1</v>
      </c>
      <c r="C916" s="105">
        <v>-14.7</v>
      </c>
      <c r="D916" s="105">
        <v>-46.2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104">
        <v>41445</v>
      </c>
      <c r="B917" s="105">
        <v>-12.9</v>
      </c>
      <c r="C917" s="105">
        <v>-11.9</v>
      </c>
      <c r="D917" s="105">
        <v>-45.4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104">
        <v>41446</v>
      </c>
      <c r="B918" s="105">
        <v>-12</v>
      </c>
      <c r="C918" s="105">
        <v>-10.8</v>
      </c>
      <c r="D918" s="105">
        <v>-44.8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104">
        <v>41449</v>
      </c>
      <c r="B919" s="105">
        <v>-8.1</v>
      </c>
      <c r="C919" s="105">
        <v>-5.3</v>
      </c>
      <c r="D919" s="105">
        <v>-43.7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104">
        <v>41450</v>
      </c>
      <c r="B920" s="105">
        <v>1.3</v>
      </c>
      <c r="C920" s="105">
        <v>-4.4000000000000004</v>
      </c>
      <c r="D920" s="105">
        <v>-38.6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104">
        <v>41451</v>
      </c>
      <c r="B921" s="105">
        <v>-8</v>
      </c>
      <c r="C921" s="105">
        <v>-3.6</v>
      </c>
      <c r="D921" s="105">
        <v>-38.200000000000003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104">
        <v>41452</v>
      </c>
      <c r="B922" s="105">
        <v>-7.1</v>
      </c>
      <c r="C922" s="105">
        <v>-0.5</v>
      </c>
      <c r="D922" s="105">
        <v>-37.1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104">
        <v>41453</v>
      </c>
      <c r="B923" s="105">
        <v>-9</v>
      </c>
      <c r="C923" s="105">
        <v>2.7</v>
      </c>
      <c r="D923" s="105">
        <v>-36.299999999999997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104">
        <v>41456</v>
      </c>
      <c r="B924" s="105">
        <v>-3.6</v>
      </c>
      <c r="C924" s="105">
        <v>3.2</v>
      </c>
      <c r="D924" s="105">
        <v>-37.1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104">
        <v>41457</v>
      </c>
      <c r="B925" s="105">
        <v>-1.8</v>
      </c>
      <c r="C925" s="105">
        <v>3.8</v>
      </c>
      <c r="D925" s="105">
        <v>-34.6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104">
        <v>41458</v>
      </c>
      <c r="B926" s="105">
        <v>-13.2</v>
      </c>
      <c r="C926" s="105">
        <v>-0.6</v>
      </c>
      <c r="D926" s="105">
        <v>-35.4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104">
        <v>41459</v>
      </c>
      <c r="B927" s="105">
        <v>-12.8</v>
      </c>
      <c r="C927" s="105">
        <v>-0.2</v>
      </c>
      <c r="D927" s="105">
        <v>-34.799999999999997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104">
        <v>41460</v>
      </c>
      <c r="B928" s="105">
        <v>-14</v>
      </c>
      <c r="C928" s="105">
        <v>-3.6</v>
      </c>
      <c r="D928" s="105">
        <v>-33.799999999999997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104">
        <v>41463</v>
      </c>
      <c r="B929" s="105">
        <v>-12.1</v>
      </c>
      <c r="C929" s="105">
        <v>-5</v>
      </c>
      <c r="D929" s="105">
        <v>-34.299999999999997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104">
        <v>41464</v>
      </c>
      <c r="B930" s="105">
        <v>-12</v>
      </c>
      <c r="C930" s="105">
        <v>-4.5</v>
      </c>
      <c r="D930" s="105">
        <v>-31.4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104">
        <v>41465</v>
      </c>
      <c r="B931" s="105">
        <v>-10.199999999999999</v>
      </c>
      <c r="C931" s="105">
        <v>-3.2</v>
      </c>
      <c r="D931" s="105">
        <v>-30.2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104">
        <v>41466</v>
      </c>
      <c r="B932" s="105">
        <v>-11.9</v>
      </c>
      <c r="C932" s="105">
        <v>-2.7</v>
      </c>
      <c r="D932" s="105">
        <v>-33.700000000000003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104">
        <v>41467</v>
      </c>
      <c r="B933" s="105">
        <v>-11.7</v>
      </c>
      <c r="C933" s="105">
        <v>-2.1</v>
      </c>
      <c r="D933" s="105">
        <v>-31.7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104">
        <v>41470</v>
      </c>
      <c r="B934" s="105">
        <v>-15</v>
      </c>
      <c r="C934" s="105">
        <v>-0.1</v>
      </c>
      <c r="D934" s="105">
        <v>-37.700000000000003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104">
        <v>41471</v>
      </c>
      <c r="B935" s="105">
        <v>-5.3</v>
      </c>
      <c r="C935" s="105">
        <v>-2.1</v>
      </c>
      <c r="D935" s="105">
        <v>-36.200000000000003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104">
        <v>41472</v>
      </c>
      <c r="B936" s="105">
        <v>-11.3</v>
      </c>
      <c r="C936" s="105">
        <v>-1</v>
      </c>
      <c r="D936" s="105">
        <v>-36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104">
        <v>41473</v>
      </c>
      <c r="B937" s="105">
        <v>-9.6999999999999993</v>
      </c>
      <c r="C937" s="105">
        <v>0.4</v>
      </c>
      <c r="D937" s="105">
        <v>-32.799999999999997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104">
        <v>41474</v>
      </c>
      <c r="B938" s="105">
        <v>-9.5</v>
      </c>
      <c r="C938" s="105">
        <v>2.1</v>
      </c>
      <c r="D938" s="105">
        <v>-31.7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104">
        <v>41477</v>
      </c>
      <c r="B939" s="105">
        <v>-9.1</v>
      </c>
      <c r="C939" s="105">
        <v>10.7</v>
      </c>
      <c r="D939" s="105">
        <v>-31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104">
        <v>41478</v>
      </c>
      <c r="B940" s="105">
        <v>-8.9</v>
      </c>
      <c r="C940" s="105">
        <v>11.9</v>
      </c>
      <c r="D940" s="105">
        <v>-29.3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104">
        <v>41479</v>
      </c>
      <c r="B941" s="105">
        <v>-7.5</v>
      </c>
      <c r="C941" s="105">
        <v>34</v>
      </c>
      <c r="D941" s="105">
        <v>-29.9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104">
        <v>41480</v>
      </c>
      <c r="B942" s="105">
        <v>-4.7</v>
      </c>
      <c r="C942" s="105">
        <v>40.5</v>
      </c>
      <c r="D942" s="105">
        <v>-30.8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104">
        <v>41481</v>
      </c>
      <c r="B943" s="105">
        <v>-3.4</v>
      </c>
      <c r="C943" s="105">
        <v>42.8</v>
      </c>
      <c r="D943" s="105">
        <v>-29.8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104">
        <v>41484</v>
      </c>
      <c r="B944" s="105">
        <v>-5.5</v>
      </c>
      <c r="C944" s="105">
        <v>42.4</v>
      </c>
      <c r="D944" s="105">
        <v>-30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104">
        <v>41485</v>
      </c>
      <c r="B945" s="105">
        <v>-7.6</v>
      </c>
      <c r="C945" s="105">
        <v>41</v>
      </c>
      <c r="D945" s="105">
        <v>-27.1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104">
        <v>41486</v>
      </c>
      <c r="B946" s="105">
        <v>4</v>
      </c>
      <c r="C946" s="105">
        <v>33.4</v>
      </c>
      <c r="D946" s="105">
        <v>-28.1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104">
        <v>41487</v>
      </c>
      <c r="B947" s="105">
        <v>14.5</v>
      </c>
      <c r="C947" s="105">
        <v>36.200000000000003</v>
      </c>
      <c r="D947" s="105">
        <v>-27.4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104">
        <v>41488</v>
      </c>
      <c r="B948" s="105">
        <v>10.9</v>
      </c>
      <c r="C948" s="105">
        <v>35.6</v>
      </c>
      <c r="D948" s="105">
        <v>-23.9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104">
        <v>41491</v>
      </c>
      <c r="B949" s="105">
        <v>18.8</v>
      </c>
      <c r="C949" s="105">
        <v>33.200000000000003</v>
      </c>
      <c r="D949" s="105">
        <v>-30.8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104">
        <v>41492</v>
      </c>
      <c r="B950" s="105">
        <v>36.700000000000003</v>
      </c>
      <c r="C950" s="105">
        <v>37.6</v>
      </c>
      <c r="D950" s="105">
        <v>-28.1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104">
        <v>41493</v>
      </c>
      <c r="B951" s="105">
        <v>36.700000000000003</v>
      </c>
      <c r="C951" s="105">
        <v>43.2</v>
      </c>
      <c r="D951" s="105">
        <v>-27.8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104">
        <v>41494</v>
      </c>
      <c r="B952" s="105">
        <v>36.9</v>
      </c>
      <c r="C952" s="105">
        <v>43.2</v>
      </c>
      <c r="D952" s="105">
        <v>-27.6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104">
        <v>41495</v>
      </c>
      <c r="B953" s="105">
        <v>36.9</v>
      </c>
      <c r="C953" s="105">
        <v>40.6</v>
      </c>
      <c r="D953" s="105">
        <v>-26.1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104">
        <v>41498</v>
      </c>
      <c r="B954" s="105">
        <v>38</v>
      </c>
      <c r="C954" s="105">
        <v>41.2</v>
      </c>
      <c r="D954" s="105">
        <v>-29.8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104">
        <v>41499</v>
      </c>
      <c r="B955" s="105">
        <v>40.200000000000003</v>
      </c>
      <c r="C955" s="105">
        <v>41.9</v>
      </c>
      <c r="D955" s="105">
        <v>-29.8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104">
        <v>41500</v>
      </c>
      <c r="B956" s="105">
        <v>39</v>
      </c>
      <c r="C956" s="105">
        <v>42.4</v>
      </c>
      <c r="D956" s="105">
        <v>-29.6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104">
        <v>41501</v>
      </c>
      <c r="B957" s="105">
        <v>40.6</v>
      </c>
      <c r="C957" s="105">
        <v>41.9</v>
      </c>
      <c r="D957" s="105">
        <v>-29.2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104">
        <v>41502</v>
      </c>
      <c r="B958" s="105">
        <v>36.6</v>
      </c>
      <c r="C958" s="105">
        <v>41.4</v>
      </c>
      <c r="D958" s="105">
        <v>-29.7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104">
        <v>41505</v>
      </c>
      <c r="B959" s="105">
        <v>35.1</v>
      </c>
      <c r="C959" s="105">
        <v>39.4</v>
      </c>
      <c r="D959" s="105">
        <v>-29.5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104">
        <v>41506</v>
      </c>
      <c r="B960" s="105">
        <v>34.200000000000003</v>
      </c>
      <c r="C960" s="105">
        <v>38.200000000000003</v>
      </c>
      <c r="D960" s="105">
        <v>-27.1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104">
        <v>41507</v>
      </c>
      <c r="B961" s="105">
        <v>34.700000000000003</v>
      </c>
      <c r="C961" s="105">
        <v>36.9</v>
      </c>
      <c r="D961" s="105">
        <v>-31.5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104">
        <v>41508</v>
      </c>
      <c r="B962" s="105">
        <v>34.299999999999997</v>
      </c>
      <c r="C962" s="105">
        <v>49</v>
      </c>
      <c r="D962" s="105">
        <v>-32.299999999999997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104">
        <v>41509</v>
      </c>
      <c r="B963" s="105">
        <v>28.5</v>
      </c>
      <c r="C963" s="105">
        <v>48.9</v>
      </c>
      <c r="D963" s="105">
        <v>-26.4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104">
        <v>41512</v>
      </c>
      <c r="B964" s="105">
        <v>23.3</v>
      </c>
      <c r="C964" s="105">
        <v>48.3</v>
      </c>
      <c r="D964" s="105">
        <v>-24.6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104">
        <v>41513</v>
      </c>
      <c r="B965" s="105">
        <v>26</v>
      </c>
      <c r="C965" s="105">
        <v>50.2</v>
      </c>
      <c r="D965" s="105">
        <v>-24.4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104">
        <v>41514</v>
      </c>
      <c r="B966" s="105">
        <v>25.4</v>
      </c>
      <c r="C966" s="105">
        <v>46.7</v>
      </c>
      <c r="D966" s="105">
        <v>-23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104">
        <v>41515</v>
      </c>
      <c r="B967" s="105">
        <v>30.6</v>
      </c>
      <c r="C967" s="105">
        <v>46.6</v>
      </c>
      <c r="D967" s="105">
        <v>-23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104">
        <v>41516</v>
      </c>
      <c r="B968" s="105">
        <v>30.8</v>
      </c>
      <c r="C968" s="105">
        <v>55.8</v>
      </c>
      <c r="D968" s="105">
        <v>-22.4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104">
        <v>41519</v>
      </c>
      <c r="B969" s="105">
        <v>32.6</v>
      </c>
      <c r="C969" s="105">
        <v>53.4</v>
      </c>
      <c r="D969" s="105">
        <v>-17.899999999999999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104">
        <v>41520</v>
      </c>
      <c r="B970" s="105">
        <v>36.799999999999997</v>
      </c>
      <c r="C970" s="105">
        <v>52.9</v>
      </c>
      <c r="D970" s="105">
        <v>-14.7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104">
        <v>41521</v>
      </c>
      <c r="B971" s="105">
        <v>36</v>
      </c>
      <c r="C971" s="105">
        <v>52.5</v>
      </c>
      <c r="D971" s="105">
        <v>-16.899999999999999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104">
        <v>41522</v>
      </c>
      <c r="B972" s="105">
        <v>53.4</v>
      </c>
      <c r="C972" s="105">
        <v>49.3</v>
      </c>
      <c r="D972" s="105">
        <v>-16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104">
        <v>41523</v>
      </c>
      <c r="B973" s="105">
        <v>56.5</v>
      </c>
      <c r="C973" s="105">
        <v>46.3</v>
      </c>
      <c r="D973" s="105">
        <v>-15.8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104">
        <v>41526</v>
      </c>
      <c r="B974" s="105">
        <v>55</v>
      </c>
      <c r="C974" s="105">
        <v>53.5</v>
      </c>
      <c r="D974" s="105">
        <v>-15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104">
        <v>41527</v>
      </c>
      <c r="B975" s="105">
        <v>53.8</v>
      </c>
      <c r="C975" s="105">
        <v>51.2</v>
      </c>
      <c r="D975" s="105">
        <v>-14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104">
        <v>41528</v>
      </c>
      <c r="B976" s="105">
        <v>53.5</v>
      </c>
      <c r="C976" s="105">
        <v>50.9</v>
      </c>
      <c r="D976" s="105">
        <v>-9.5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104">
        <v>41529</v>
      </c>
      <c r="B977" s="105">
        <v>56.8</v>
      </c>
      <c r="C977" s="105">
        <v>50.6</v>
      </c>
      <c r="D977" s="105">
        <v>-5.9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104">
        <v>41530</v>
      </c>
      <c r="B978" s="105">
        <v>49.7</v>
      </c>
      <c r="C978" s="105">
        <v>50.2</v>
      </c>
      <c r="D978" s="105">
        <v>3.8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104">
        <v>41533</v>
      </c>
      <c r="B979" s="105">
        <v>46.2</v>
      </c>
      <c r="C979" s="105">
        <v>48.9</v>
      </c>
      <c r="D979" s="105">
        <v>3.6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104">
        <v>41534</v>
      </c>
      <c r="B980" s="105">
        <v>40.700000000000003</v>
      </c>
      <c r="C980" s="105">
        <v>52</v>
      </c>
      <c r="D980" s="105">
        <v>4.5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104">
        <v>41535</v>
      </c>
      <c r="B981" s="105">
        <v>39.200000000000003</v>
      </c>
      <c r="C981" s="105">
        <v>51.7</v>
      </c>
      <c r="D981" s="105">
        <v>1.9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104">
        <v>41536</v>
      </c>
      <c r="B982" s="105">
        <v>44.4</v>
      </c>
      <c r="C982" s="105">
        <v>51.4</v>
      </c>
      <c r="D982" s="105">
        <v>1.1000000000000001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104">
        <v>41537</v>
      </c>
      <c r="B983" s="105">
        <v>44.4</v>
      </c>
      <c r="C983" s="105">
        <v>51</v>
      </c>
      <c r="D983" s="105">
        <v>1.3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104">
        <v>41540</v>
      </c>
      <c r="B984" s="105">
        <v>45.9</v>
      </c>
      <c r="C984" s="105">
        <v>50.6</v>
      </c>
      <c r="D984" s="105">
        <v>2.1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104">
        <v>41541</v>
      </c>
      <c r="B985" s="105">
        <v>46.2</v>
      </c>
      <c r="C985" s="105">
        <v>48.3</v>
      </c>
      <c r="D985" s="105">
        <v>3.6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104">
        <v>41542</v>
      </c>
      <c r="B986" s="105">
        <v>47</v>
      </c>
      <c r="C986" s="105">
        <v>47.9</v>
      </c>
      <c r="D986" s="105">
        <v>5.0999999999999996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104">
        <v>41543</v>
      </c>
      <c r="B987" s="105">
        <v>47.8</v>
      </c>
      <c r="C987" s="105">
        <v>44.2</v>
      </c>
      <c r="D987" s="105">
        <v>5.5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104">
        <v>41544</v>
      </c>
      <c r="B988" s="105">
        <v>46.5</v>
      </c>
      <c r="C988" s="105">
        <v>50.8</v>
      </c>
      <c r="D988" s="105">
        <v>3.9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104">
        <v>41547</v>
      </c>
      <c r="B989" s="105">
        <v>50.5</v>
      </c>
      <c r="C989" s="105">
        <v>47</v>
      </c>
      <c r="D989" s="105">
        <v>4.2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104">
        <v>41548</v>
      </c>
      <c r="B990" s="105">
        <v>53.3</v>
      </c>
      <c r="C990" s="105">
        <v>42.8</v>
      </c>
      <c r="D990" s="105">
        <v>6.2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104">
        <v>41549</v>
      </c>
      <c r="B991" s="105">
        <v>51.7</v>
      </c>
      <c r="C991" s="105">
        <v>43</v>
      </c>
      <c r="D991" s="105">
        <v>0.6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104">
        <v>41550</v>
      </c>
      <c r="B992" s="105">
        <v>44.9</v>
      </c>
      <c r="C992" s="105">
        <v>40.1</v>
      </c>
      <c r="D992" s="105">
        <v>-0.1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104">
        <v>41551</v>
      </c>
      <c r="B993" s="105">
        <v>44.7</v>
      </c>
      <c r="C993" s="105">
        <v>39.9</v>
      </c>
      <c r="D993" s="105">
        <v>-0.9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104">
        <v>41554</v>
      </c>
      <c r="B994" s="105">
        <v>44</v>
      </c>
      <c r="C994" s="105">
        <v>36.5</v>
      </c>
      <c r="D994" s="105">
        <v>0.8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104">
        <v>41555</v>
      </c>
      <c r="B995" s="105">
        <v>43.7</v>
      </c>
      <c r="C995" s="105">
        <v>33.9</v>
      </c>
      <c r="D995" s="105">
        <v>2.8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104">
        <v>41556</v>
      </c>
      <c r="B996" s="105">
        <v>43.3</v>
      </c>
      <c r="C996" s="105">
        <v>34.4</v>
      </c>
      <c r="D996" s="105">
        <v>0.7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104">
        <v>41557</v>
      </c>
      <c r="B997" s="105">
        <v>35.9</v>
      </c>
      <c r="C997" s="105">
        <v>33.6</v>
      </c>
      <c r="D997" s="105">
        <v>1.2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104">
        <v>41558</v>
      </c>
      <c r="B998" s="105">
        <v>35.4</v>
      </c>
      <c r="C998" s="105">
        <v>33.1</v>
      </c>
      <c r="D998" s="105">
        <v>1.2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104">
        <v>41561</v>
      </c>
      <c r="B999" s="105">
        <v>33.6</v>
      </c>
      <c r="C999" s="105">
        <v>31.2</v>
      </c>
      <c r="D999" s="105">
        <v>-4.5999999999999996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104">
        <v>41562</v>
      </c>
      <c r="B1000" s="105">
        <v>30.9</v>
      </c>
      <c r="C1000" s="105">
        <v>32.700000000000003</v>
      </c>
      <c r="D1000" s="105">
        <v>-10.199999999999999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104">
        <v>41563</v>
      </c>
      <c r="B1001" s="105">
        <v>26.8</v>
      </c>
      <c r="C1001" s="105">
        <v>31.6</v>
      </c>
      <c r="D1001" s="105">
        <v>-8.8000000000000007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104">
        <v>41564</v>
      </c>
      <c r="B1002" s="105">
        <v>24</v>
      </c>
      <c r="C1002" s="105">
        <v>30.2</v>
      </c>
      <c r="D1002" s="105">
        <v>-7.2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104">
        <v>41565</v>
      </c>
      <c r="B1003" s="105">
        <v>23.2</v>
      </c>
      <c r="C1003" s="105">
        <v>28.6</v>
      </c>
      <c r="D1003" s="105">
        <v>-8.6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104">
        <v>41568</v>
      </c>
      <c r="B1004" s="105">
        <v>19.600000000000001</v>
      </c>
      <c r="C1004" s="105">
        <v>19.5</v>
      </c>
      <c r="D1004" s="105">
        <v>-9.6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104">
        <v>41569</v>
      </c>
      <c r="B1005" s="105">
        <v>19.399999999999999</v>
      </c>
      <c r="C1005" s="105">
        <v>18.100000000000001</v>
      </c>
      <c r="D1005" s="105">
        <v>-10.3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104">
        <v>41570</v>
      </c>
      <c r="B1006" s="105">
        <v>18.2</v>
      </c>
      <c r="C1006" s="105">
        <v>17.5</v>
      </c>
      <c r="D1006" s="105">
        <v>-10.199999999999999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104">
        <v>41571</v>
      </c>
      <c r="B1007" s="105">
        <v>17.100000000000001</v>
      </c>
      <c r="C1007" s="105">
        <v>9.6</v>
      </c>
      <c r="D1007" s="105">
        <v>-9.1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104">
        <v>41572</v>
      </c>
      <c r="B1008" s="105">
        <v>17</v>
      </c>
      <c r="C1008" s="105">
        <v>4.3</v>
      </c>
      <c r="D1008" s="105">
        <v>-6.4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104">
        <v>41575</v>
      </c>
      <c r="B1009" s="105">
        <v>11.4</v>
      </c>
      <c r="C1009" s="105">
        <v>6.7</v>
      </c>
      <c r="D1009" s="105">
        <v>-5.6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104">
        <v>41576</v>
      </c>
      <c r="B1010" s="105">
        <v>5.4</v>
      </c>
      <c r="C1010" s="105">
        <v>4.8</v>
      </c>
      <c r="D1010" s="105">
        <v>-4.7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104">
        <v>41577</v>
      </c>
      <c r="B1011" s="105">
        <v>-2.1</v>
      </c>
      <c r="C1011" s="105">
        <v>10.3</v>
      </c>
      <c r="D1011" s="105">
        <v>-4.4000000000000004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104">
        <v>41578</v>
      </c>
      <c r="B1012" s="105">
        <v>3.8</v>
      </c>
      <c r="C1012" s="105">
        <v>-3.1</v>
      </c>
      <c r="D1012" s="105">
        <v>-9.1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104">
        <v>41579</v>
      </c>
      <c r="B1013" s="105">
        <v>5.3</v>
      </c>
      <c r="C1013" s="105">
        <v>-3.8</v>
      </c>
      <c r="D1013" s="105">
        <v>-11.1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104">
        <v>41582</v>
      </c>
      <c r="B1014" s="105">
        <v>-3.8</v>
      </c>
      <c r="C1014" s="105">
        <v>-3.4</v>
      </c>
      <c r="D1014" s="105">
        <v>-8.8000000000000007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104">
        <v>41583</v>
      </c>
      <c r="B1015" s="105">
        <v>0</v>
      </c>
      <c r="C1015" s="105">
        <v>-3.5</v>
      </c>
      <c r="D1015" s="105">
        <v>-12.5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104">
        <v>41584</v>
      </c>
      <c r="B1016" s="105">
        <v>0.4</v>
      </c>
      <c r="C1016" s="105">
        <v>5.0999999999999996</v>
      </c>
      <c r="D1016" s="105">
        <v>-12.4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104">
        <v>41585</v>
      </c>
      <c r="B1017" s="105">
        <v>13</v>
      </c>
      <c r="C1017" s="105">
        <v>2.2999999999999998</v>
      </c>
      <c r="D1017" s="105">
        <v>-11.7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104">
        <v>41586</v>
      </c>
      <c r="B1018" s="105">
        <v>19.399999999999999</v>
      </c>
      <c r="C1018" s="105">
        <v>1.8</v>
      </c>
      <c r="D1018" s="105">
        <v>-12.6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104">
        <v>41589</v>
      </c>
      <c r="B1019" s="105">
        <v>18.899999999999999</v>
      </c>
      <c r="C1019" s="105">
        <v>0.1</v>
      </c>
      <c r="D1019" s="105">
        <v>-12.6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104">
        <v>41590</v>
      </c>
      <c r="B1020" s="105">
        <v>17.600000000000001</v>
      </c>
      <c r="C1020" s="105">
        <v>-0.3</v>
      </c>
      <c r="D1020" s="105">
        <v>-10.199999999999999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104">
        <v>41591</v>
      </c>
      <c r="B1021" s="105">
        <v>18</v>
      </c>
      <c r="C1021" s="105">
        <v>-0.8</v>
      </c>
      <c r="D1021" s="105">
        <v>-14.8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104">
        <v>41592</v>
      </c>
      <c r="B1022" s="105">
        <v>11.5</v>
      </c>
      <c r="C1022" s="105">
        <v>-1.3</v>
      </c>
      <c r="D1022" s="105">
        <v>-15.9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104">
        <v>41593</v>
      </c>
      <c r="B1023" s="105">
        <v>6.9</v>
      </c>
      <c r="C1023" s="105">
        <v>-2</v>
      </c>
      <c r="D1023" s="105">
        <v>-12.1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104">
        <v>41596</v>
      </c>
      <c r="B1024" s="105">
        <v>5</v>
      </c>
      <c r="C1024" s="105">
        <v>-5</v>
      </c>
      <c r="D1024" s="105">
        <v>-12.6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104">
        <v>41597</v>
      </c>
      <c r="B1025" s="105">
        <v>5.2</v>
      </c>
      <c r="C1025" s="105">
        <v>-6.6</v>
      </c>
      <c r="D1025" s="105">
        <v>-12.1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104">
        <v>41598</v>
      </c>
      <c r="B1026" s="105">
        <v>6.9</v>
      </c>
      <c r="C1026" s="105">
        <v>-6.8</v>
      </c>
      <c r="D1026" s="105">
        <v>-13.9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104">
        <v>41599</v>
      </c>
      <c r="B1027" s="105">
        <v>7</v>
      </c>
      <c r="C1027" s="105">
        <v>-0.2</v>
      </c>
      <c r="D1027" s="105">
        <v>-14.9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104">
        <v>41600</v>
      </c>
      <c r="B1028" s="105">
        <v>6.7</v>
      </c>
      <c r="C1028" s="105">
        <v>0.4</v>
      </c>
      <c r="D1028" s="105">
        <v>-14.1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104">
        <v>41603</v>
      </c>
      <c r="B1029" s="105">
        <v>4.7</v>
      </c>
      <c r="C1029" s="105">
        <v>-0.9</v>
      </c>
      <c r="D1029" s="105">
        <v>-14.3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104">
        <v>41604</v>
      </c>
      <c r="B1030" s="105">
        <v>3.2</v>
      </c>
      <c r="C1030" s="105">
        <v>-1.9</v>
      </c>
      <c r="D1030" s="105">
        <v>-15.2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104">
        <v>41605</v>
      </c>
      <c r="B1031" s="105">
        <v>8.6</v>
      </c>
      <c r="C1031" s="105">
        <v>-3.7</v>
      </c>
      <c r="D1031" s="105">
        <v>-15.7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104">
        <v>41606</v>
      </c>
      <c r="B1032" s="105">
        <v>7.8</v>
      </c>
      <c r="C1032" s="105">
        <v>-2.6</v>
      </c>
      <c r="D1032" s="105">
        <v>-16.5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104">
        <v>41607</v>
      </c>
      <c r="B1033" s="105">
        <v>6.9</v>
      </c>
      <c r="C1033" s="105">
        <v>-0.7</v>
      </c>
      <c r="D1033" s="105">
        <v>-17.2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104">
        <v>41610</v>
      </c>
      <c r="B1034" s="105">
        <v>8</v>
      </c>
      <c r="C1034" s="105">
        <v>1.5</v>
      </c>
      <c r="D1034" s="105">
        <v>-15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104">
        <v>41611</v>
      </c>
      <c r="B1035" s="105">
        <v>5.0999999999999996</v>
      </c>
      <c r="C1035" s="105">
        <v>1.8</v>
      </c>
      <c r="D1035" s="105">
        <v>-15.5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104">
        <v>41612</v>
      </c>
      <c r="B1036" s="105">
        <v>5.3</v>
      </c>
      <c r="C1036" s="105">
        <v>7.7</v>
      </c>
      <c r="D1036" s="105">
        <v>-11.6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104">
        <v>41613</v>
      </c>
      <c r="B1037" s="105">
        <v>16.5</v>
      </c>
      <c r="C1037" s="105">
        <v>7.3</v>
      </c>
      <c r="D1037" s="105">
        <v>-12.2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104">
        <v>41614</v>
      </c>
      <c r="B1038" s="105">
        <v>32.5</v>
      </c>
      <c r="C1038" s="105">
        <v>4.7</v>
      </c>
      <c r="D1038" s="105">
        <v>-13.8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104">
        <v>41617</v>
      </c>
      <c r="B1039" s="105">
        <v>33</v>
      </c>
      <c r="C1039" s="105">
        <v>-3</v>
      </c>
      <c r="D1039" s="105">
        <v>-13.7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104">
        <v>41618</v>
      </c>
      <c r="B1040" s="105">
        <v>33</v>
      </c>
      <c r="C1040" s="105">
        <v>-3.5</v>
      </c>
      <c r="D1040" s="105">
        <v>-15.2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104">
        <v>41619</v>
      </c>
      <c r="B1041" s="105">
        <v>34.1</v>
      </c>
      <c r="C1041" s="105">
        <v>-3.5</v>
      </c>
      <c r="D1041" s="105">
        <v>-14.7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104">
        <v>41620</v>
      </c>
      <c r="B1042" s="105">
        <v>31.7</v>
      </c>
      <c r="C1042" s="105">
        <v>-3.5</v>
      </c>
      <c r="D1042" s="105">
        <v>-13.8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104">
        <v>41621</v>
      </c>
      <c r="B1043" s="105">
        <v>32.1</v>
      </c>
      <c r="C1043" s="105">
        <v>-3.6</v>
      </c>
      <c r="D1043" s="105">
        <v>-15.1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104">
        <v>41624</v>
      </c>
      <c r="B1044" s="105">
        <v>35.4</v>
      </c>
      <c r="C1044" s="105">
        <v>-0.6</v>
      </c>
      <c r="D1044" s="105">
        <v>-15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104">
        <v>41625</v>
      </c>
      <c r="B1045" s="105">
        <v>45.2</v>
      </c>
      <c r="C1045" s="105">
        <v>0.8</v>
      </c>
      <c r="D1045" s="105">
        <v>-15.3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104">
        <v>41626</v>
      </c>
      <c r="B1046" s="105">
        <v>44.1</v>
      </c>
      <c r="C1046" s="105">
        <v>0.9</v>
      </c>
      <c r="D1046" s="105">
        <v>-16.8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104">
        <v>41627</v>
      </c>
      <c r="B1047" s="105">
        <v>39.1</v>
      </c>
      <c r="C1047" s="105">
        <v>1.1000000000000001</v>
      </c>
      <c r="D1047" s="105">
        <v>-14.3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104">
        <v>41628</v>
      </c>
      <c r="B1048" s="105">
        <v>47</v>
      </c>
      <c r="C1048" s="105">
        <v>-0.2</v>
      </c>
      <c r="D1048" s="105">
        <v>-13.4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104">
        <v>41631</v>
      </c>
      <c r="B1049" s="105">
        <v>44.9</v>
      </c>
      <c r="C1049" s="105">
        <v>0.8</v>
      </c>
      <c r="D1049" s="105">
        <v>-12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104">
        <v>41632</v>
      </c>
      <c r="B1050" s="105">
        <v>48.4</v>
      </c>
      <c r="C1050" s="105">
        <v>3.3</v>
      </c>
      <c r="D1050" s="105">
        <v>-11.1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104">
        <v>41633</v>
      </c>
      <c r="B1051" s="105">
        <v>48.4</v>
      </c>
      <c r="C1051" s="105">
        <v>3.3</v>
      </c>
      <c r="D1051" s="105">
        <v>-10.4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104">
        <v>41634</v>
      </c>
      <c r="B1052" s="105">
        <v>49.4</v>
      </c>
      <c r="C1052" s="105">
        <v>3.6</v>
      </c>
      <c r="D1052" s="105">
        <v>-10.4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104">
        <v>41635</v>
      </c>
      <c r="B1053" s="105">
        <v>49.4</v>
      </c>
      <c r="C1053" s="105">
        <v>4.4000000000000004</v>
      </c>
      <c r="D1053" s="105">
        <v>-9.6999999999999993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104">
        <v>41638</v>
      </c>
      <c r="B1054" s="105">
        <v>50.2</v>
      </c>
      <c r="C1054" s="105">
        <v>5.9</v>
      </c>
      <c r="D1054" s="105">
        <v>-9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104">
        <v>41639</v>
      </c>
      <c r="B1055" s="105">
        <v>52.2</v>
      </c>
      <c r="C1055" s="105">
        <v>6.4</v>
      </c>
      <c r="D1055" s="105">
        <v>-6.7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104">
        <v>41640</v>
      </c>
      <c r="B1056" s="105">
        <v>52.2</v>
      </c>
      <c r="C1056" s="105">
        <v>6.4</v>
      </c>
      <c r="D1056" s="105">
        <v>-6.4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104">
        <v>41641</v>
      </c>
      <c r="B1057" s="105">
        <v>53.3</v>
      </c>
      <c r="C1057" s="105">
        <v>8.8000000000000007</v>
      </c>
      <c r="D1057" s="105">
        <v>-6.4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104">
        <v>41642</v>
      </c>
      <c r="B1058" s="105">
        <v>53.4</v>
      </c>
      <c r="C1058" s="105">
        <v>9.1</v>
      </c>
      <c r="D1058" s="105">
        <v>-4.0999999999999996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104">
        <v>41645</v>
      </c>
      <c r="B1059" s="105">
        <v>49.1</v>
      </c>
      <c r="C1059" s="105">
        <v>9.6</v>
      </c>
      <c r="D1059" s="105">
        <v>-0.4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104">
        <v>41646</v>
      </c>
      <c r="B1060" s="105">
        <v>61</v>
      </c>
      <c r="C1060" s="105">
        <v>7</v>
      </c>
      <c r="D1060" s="105">
        <v>1.6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104">
        <v>41647</v>
      </c>
      <c r="B1061" s="105">
        <v>63.4</v>
      </c>
      <c r="C1061" s="105">
        <v>7</v>
      </c>
      <c r="D1061" s="105">
        <v>1.5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104">
        <v>41648</v>
      </c>
      <c r="B1062" s="105">
        <v>63.9</v>
      </c>
      <c r="C1062" s="105">
        <v>9.3000000000000007</v>
      </c>
      <c r="D1062" s="105">
        <v>3.1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104">
        <v>41649</v>
      </c>
      <c r="B1063" s="105">
        <v>65.5</v>
      </c>
      <c r="C1063" s="105">
        <v>10.1</v>
      </c>
      <c r="D1063" s="105">
        <v>4.7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104">
        <v>41652</v>
      </c>
      <c r="B1064" s="105">
        <v>66.099999999999994</v>
      </c>
      <c r="C1064" s="105">
        <v>10</v>
      </c>
      <c r="D1064" s="105">
        <v>-0.9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104">
        <v>41653</v>
      </c>
      <c r="B1065" s="105">
        <v>70.3</v>
      </c>
      <c r="C1065" s="105">
        <v>10.199999999999999</v>
      </c>
      <c r="D1065" s="105">
        <v>0.1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104">
        <v>41654</v>
      </c>
      <c r="B1066" s="105">
        <v>72.7</v>
      </c>
      <c r="C1066" s="105">
        <v>10.4</v>
      </c>
      <c r="D1066" s="105">
        <v>0.6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104">
        <v>41655</v>
      </c>
      <c r="B1067" s="105">
        <v>69.2</v>
      </c>
      <c r="C1067" s="105">
        <v>10.7</v>
      </c>
      <c r="D1067" s="105">
        <v>0.5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104">
        <v>41656</v>
      </c>
      <c r="B1068" s="105">
        <v>66.599999999999994</v>
      </c>
      <c r="C1068" s="105">
        <v>11.1</v>
      </c>
      <c r="D1068" s="105">
        <v>1.6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104">
        <v>41659</v>
      </c>
      <c r="B1069" s="105">
        <v>64.7</v>
      </c>
      <c r="C1069" s="105">
        <v>13.1</v>
      </c>
      <c r="D1069" s="105">
        <v>4.8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104">
        <v>41660</v>
      </c>
      <c r="B1070" s="105">
        <v>64.099999999999994</v>
      </c>
      <c r="C1070" s="105">
        <v>12.7</v>
      </c>
      <c r="D1070" s="105">
        <v>6.6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104">
        <v>41661</v>
      </c>
      <c r="B1071" s="105">
        <v>63.4</v>
      </c>
      <c r="C1071" s="105">
        <v>13.4</v>
      </c>
      <c r="D1071" s="105">
        <v>4.5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104">
        <v>41662</v>
      </c>
      <c r="B1072" s="105">
        <v>62.5</v>
      </c>
      <c r="C1072" s="105">
        <v>25.6</v>
      </c>
      <c r="D1072" s="105">
        <v>4.8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104">
        <v>41663</v>
      </c>
      <c r="B1073" s="105">
        <v>62.6</v>
      </c>
      <c r="C1073" s="105">
        <v>25.3</v>
      </c>
      <c r="D1073" s="105">
        <v>5.2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104">
        <v>41666</v>
      </c>
      <c r="B1074" s="105">
        <v>59</v>
      </c>
      <c r="C1074" s="105">
        <v>28</v>
      </c>
      <c r="D1074" s="105">
        <v>6.7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104">
        <v>41667</v>
      </c>
      <c r="B1075" s="105">
        <v>52</v>
      </c>
      <c r="C1075" s="105">
        <v>30.3</v>
      </c>
      <c r="D1075" s="105">
        <v>7.1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104">
        <v>41668</v>
      </c>
      <c r="B1076" s="105">
        <v>50.7</v>
      </c>
      <c r="C1076" s="105">
        <v>24.8</v>
      </c>
      <c r="D1076" s="105">
        <v>8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104">
        <v>41669</v>
      </c>
      <c r="B1077" s="105">
        <v>48.1</v>
      </c>
      <c r="C1077" s="105">
        <v>22.3</v>
      </c>
      <c r="D1077" s="105">
        <v>10.4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104">
        <v>41670</v>
      </c>
      <c r="B1078" s="105">
        <v>49</v>
      </c>
      <c r="C1078" s="105">
        <v>18.3</v>
      </c>
      <c r="D1078" s="105">
        <v>11.2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104">
        <v>41673</v>
      </c>
      <c r="B1079" s="105">
        <v>32.6</v>
      </c>
      <c r="C1079" s="105">
        <v>16.399999999999999</v>
      </c>
      <c r="D1079" s="105">
        <v>12.5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104">
        <v>41674</v>
      </c>
      <c r="B1080" s="105">
        <v>31.1</v>
      </c>
      <c r="C1080" s="105">
        <v>16.600000000000001</v>
      </c>
      <c r="D1080" s="105">
        <v>13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104">
        <v>41675</v>
      </c>
      <c r="B1081" s="105">
        <v>30.3</v>
      </c>
      <c r="C1081" s="105">
        <v>13.2</v>
      </c>
      <c r="D1081" s="105">
        <v>11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104">
        <v>41676</v>
      </c>
      <c r="B1082" s="105">
        <v>25.5</v>
      </c>
      <c r="C1082" s="105">
        <v>11.9</v>
      </c>
      <c r="D1082" s="105">
        <v>10.199999999999999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104">
        <v>41677</v>
      </c>
      <c r="B1083" s="105">
        <v>23.6</v>
      </c>
      <c r="C1083" s="105">
        <v>9.1999999999999993</v>
      </c>
      <c r="D1083" s="105">
        <v>9.9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104">
        <v>41680</v>
      </c>
      <c r="B1084" s="105">
        <v>24.6</v>
      </c>
      <c r="C1084" s="105">
        <v>9.6999999999999993</v>
      </c>
      <c r="D1084" s="105">
        <v>10.8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104">
        <v>41681</v>
      </c>
      <c r="B1085" s="105">
        <v>25.7</v>
      </c>
      <c r="C1085" s="105">
        <v>9.4</v>
      </c>
      <c r="D1085" s="105">
        <v>12.4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104">
        <v>41682</v>
      </c>
      <c r="B1086" s="105">
        <v>25.9</v>
      </c>
      <c r="C1086" s="105">
        <v>9</v>
      </c>
      <c r="D1086" s="105">
        <v>13.1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104">
        <v>41683</v>
      </c>
      <c r="B1087" s="105">
        <v>23.1</v>
      </c>
      <c r="C1087" s="105">
        <v>8.6999999999999993</v>
      </c>
      <c r="D1087" s="105">
        <v>21.1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104">
        <v>41684</v>
      </c>
      <c r="B1088" s="105">
        <v>19.7</v>
      </c>
      <c r="C1088" s="105">
        <v>15</v>
      </c>
      <c r="D1088" s="105">
        <v>19.899999999999999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104">
        <v>41687</v>
      </c>
      <c r="B1089" s="105">
        <v>17.600000000000001</v>
      </c>
      <c r="C1089" s="105">
        <v>12.9</v>
      </c>
      <c r="D1089" s="105">
        <v>20.100000000000001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104">
        <v>41688</v>
      </c>
      <c r="B1090" s="105">
        <v>0</v>
      </c>
      <c r="C1090" s="105">
        <v>7</v>
      </c>
      <c r="D1090" s="105">
        <v>18.600000000000001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104">
        <v>41689</v>
      </c>
      <c r="B1091" s="105">
        <v>-4</v>
      </c>
      <c r="C1091" s="105">
        <v>6.7</v>
      </c>
      <c r="D1091" s="105">
        <v>20.2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104">
        <v>41690</v>
      </c>
      <c r="B1092" s="105">
        <v>-6.5</v>
      </c>
      <c r="C1092" s="105">
        <v>2</v>
      </c>
      <c r="D1092" s="105">
        <v>19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104">
        <v>41691</v>
      </c>
      <c r="B1093" s="105">
        <v>-7.7</v>
      </c>
      <c r="C1093" s="105">
        <v>1.8</v>
      </c>
      <c r="D1093" s="105">
        <v>15.8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104">
        <v>41694</v>
      </c>
      <c r="B1094" s="105">
        <v>-11.8</v>
      </c>
      <c r="C1094" s="105">
        <v>5.3</v>
      </c>
      <c r="D1094" s="105">
        <v>13.6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104">
        <v>41695</v>
      </c>
      <c r="B1095" s="105">
        <v>-14.6</v>
      </c>
      <c r="C1095" s="105">
        <v>-0.8</v>
      </c>
      <c r="D1095" s="105">
        <v>13.7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104">
        <v>41696</v>
      </c>
      <c r="B1096" s="105">
        <v>-11.4</v>
      </c>
      <c r="C1096" s="105">
        <v>-0.8</v>
      </c>
      <c r="D1096" s="105">
        <v>13.9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104">
        <v>41697</v>
      </c>
      <c r="B1097" s="105">
        <v>-13.2</v>
      </c>
      <c r="C1097" s="105">
        <v>2.1</v>
      </c>
      <c r="D1097" s="105">
        <v>13.3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104">
        <v>41698</v>
      </c>
      <c r="B1098" s="105">
        <v>-13.4</v>
      </c>
      <c r="C1098" s="105">
        <v>8.8000000000000007</v>
      </c>
      <c r="D1098" s="105">
        <v>14.7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104">
        <v>41701</v>
      </c>
      <c r="B1099" s="105">
        <v>-15.3</v>
      </c>
      <c r="C1099" s="105">
        <v>7.9</v>
      </c>
      <c r="D1099" s="105">
        <v>12.5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104">
        <v>41702</v>
      </c>
      <c r="B1100" s="105">
        <v>-18.7</v>
      </c>
      <c r="C1100" s="105">
        <v>8.3000000000000007</v>
      </c>
      <c r="D1100" s="105">
        <v>12.7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104">
        <v>41703</v>
      </c>
      <c r="B1101" s="105">
        <v>-27.9</v>
      </c>
      <c r="C1101" s="105">
        <v>13.4</v>
      </c>
      <c r="D1101" s="105">
        <v>12.4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104">
        <v>41704</v>
      </c>
      <c r="B1102" s="105">
        <v>-28</v>
      </c>
      <c r="C1102" s="105">
        <v>14.1</v>
      </c>
      <c r="D1102" s="105">
        <v>12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104">
        <v>41705</v>
      </c>
      <c r="B1103" s="105">
        <v>-31.2</v>
      </c>
      <c r="C1103" s="105">
        <v>14.6</v>
      </c>
      <c r="D1103" s="105">
        <v>12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104">
        <v>41708</v>
      </c>
      <c r="B1104" s="105">
        <v>-31.6</v>
      </c>
      <c r="C1104" s="105">
        <v>13.6</v>
      </c>
      <c r="D1104" s="105">
        <v>14.3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104">
        <v>41709</v>
      </c>
      <c r="B1105" s="105">
        <v>-33.6</v>
      </c>
      <c r="C1105" s="105">
        <v>13.4</v>
      </c>
      <c r="D1105" s="105">
        <v>0.9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104">
        <v>41710</v>
      </c>
      <c r="B1106" s="105">
        <v>-34.1</v>
      </c>
      <c r="C1106" s="105">
        <v>13.1</v>
      </c>
      <c r="D1106" s="105">
        <v>3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104">
        <v>41711</v>
      </c>
      <c r="B1107" s="105">
        <v>-30.1</v>
      </c>
      <c r="C1107" s="105">
        <v>12.8</v>
      </c>
      <c r="D1107" s="105">
        <v>3.6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104">
        <v>41712</v>
      </c>
      <c r="B1108" s="105">
        <v>-32.700000000000003</v>
      </c>
      <c r="C1108" s="105">
        <v>12.4</v>
      </c>
      <c r="D1108" s="105">
        <v>-2.2000000000000002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104">
        <v>41715</v>
      </c>
      <c r="B1109" s="105">
        <v>-35.799999999999997</v>
      </c>
      <c r="C1109" s="105">
        <v>11.5</v>
      </c>
      <c r="D1109" s="105">
        <v>-8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104">
        <v>41716</v>
      </c>
      <c r="B1110" s="105">
        <v>-33.5</v>
      </c>
      <c r="C1110" s="105">
        <v>7.2</v>
      </c>
      <c r="D1110" s="105">
        <v>-8.6999999999999993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104">
        <v>41717</v>
      </c>
      <c r="B1111" s="105">
        <v>-34.799999999999997</v>
      </c>
      <c r="C1111" s="105">
        <v>7.3</v>
      </c>
      <c r="D1111" s="105">
        <v>-6.1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104">
        <v>41718</v>
      </c>
      <c r="B1112" s="105">
        <v>-32.6</v>
      </c>
      <c r="C1112" s="105">
        <v>7.1</v>
      </c>
      <c r="D1112" s="105">
        <v>-6.1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104">
        <v>41719</v>
      </c>
      <c r="B1113" s="105">
        <v>-32.6</v>
      </c>
      <c r="C1113" s="105">
        <v>6.9</v>
      </c>
      <c r="D1113" s="105">
        <v>-4.3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104">
        <v>41722</v>
      </c>
      <c r="B1114" s="105">
        <v>-33.799999999999997</v>
      </c>
      <c r="C1114" s="105">
        <v>-4.4000000000000004</v>
      </c>
      <c r="D1114" s="105">
        <v>-4.2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104">
        <v>41723</v>
      </c>
      <c r="B1115" s="105">
        <v>-31.7</v>
      </c>
      <c r="C1115" s="105">
        <v>-5.5</v>
      </c>
      <c r="D1115" s="105">
        <v>-4.8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104">
        <v>41724</v>
      </c>
      <c r="B1116" s="105">
        <v>-31.3</v>
      </c>
      <c r="C1116" s="105">
        <v>-7.4</v>
      </c>
      <c r="D1116" s="105">
        <v>-7.1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104">
        <v>41725</v>
      </c>
      <c r="B1117" s="105">
        <v>-31</v>
      </c>
      <c r="C1117" s="105">
        <v>-5.0999999999999996</v>
      </c>
      <c r="D1117" s="105">
        <v>-7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104">
        <v>41726</v>
      </c>
      <c r="B1118" s="105">
        <v>-29.5</v>
      </c>
      <c r="C1118" s="105">
        <v>-3.8</v>
      </c>
      <c r="D1118" s="105">
        <v>-7.2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104">
        <v>41729</v>
      </c>
      <c r="B1119" s="105">
        <v>-32.6</v>
      </c>
      <c r="C1119" s="105">
        <v>-2.8</v>
      </c>
      <c r="D1119" s="105">
        <v>-6.4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104">
        <v>41730</v>
      </c>
      <c r="B1120" s="105">
        <v>-34.1</v>
      </c>
      <c r="C1120" s="105">
        <v>-4.2</v>
      </c>
      <c r="D1120" s="105">
        <v>-8.6999999999999993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104">
        <v>41731</v>
      </c>
      <c r="B1121" s="105">
        <v>-32.799999999999997</v>
      </c>
      <c r="C1121" s="105">
        <v>-4.2</v>
      </c>
      <c r="D1121" s="105">
        <v>-7.2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104">
        <v>41732</v>
      </c>
      <c r="B1122" s="105">
        <v>-41.8</v>
      </c>
      <c r="C1122" s="105">
        <v>-9</v>
      </c>
      <c r="D1122" s="105">
        <v>-8.1999999999999993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104">
        <v>41733</v>
      </c>
      <c r="B1123" s="105">
        <v>-43.8</v>
      </c>
      <c r="C1123" s="105">
        <v>-8.3000000000000007</v>
      </c>
      <c r="D1123" s="105">
        <v>-6.7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104">
        <v>41736</v>
      </c>
      <c r="B1124" s="105">
        <v>-45.9</v>
      </c>
      <c r="C1124" s="105">
        <v>-8</v>
      </c>
      <c r="D1124" s="105">
        <v>-5.9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104">
        <v>41737</v>
      </c>
      <c r="B1125" s="105">
        <v>-45.2</v>
      </c>
      <c r="C1125" s="105">
        <v>-8.5</v>
      </c>
      <c r="D1125" s="105">
        <v>-4.9000000000000004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104">
        <v>41738</v>
      </c>
      <c r="B1126" s="105">
        <v>-45.2</v>
      </c>
      <c r="C1126" s="105">
        <v>-8.6999999999999993</v>
      </c>
      <c r="D1126" s="105">
        <v>-4.0999999999999996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104">
        <v>41739</v>
      </c>
      <c r="B1127" s="105">
        <v>-41.8</v>
      </c>
      <c r="C1127" s="105">
        <v>-9.8000000000000007</v>
      </c>
      <c r="D1127" s="105">
        <v>-3.1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104">
        <v>41740</v>
      </c>
      <c r="B1128" s="105">
        <v>-40.200000000000003</v>
      </c>
      <c r="C1128" s="105">
        <v>-9.9</v>
      </c>
      <c r="D1128" s="105">
        <v>-10.199999999999999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104">
        <v>41743</v>
      </c>
      <c r="B1129" s="105">
        <v>-37.6</v>
      </c>
      <c r="C1129" s="105">
        <v>-10.199999999999999</v>
      </c>
      <c r="D1129" s="105">
        <v>-21.1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104">
        <v>41744</v>
      </c>
      <c r="B1130" s="105">
        <v>-32.700000000000003</v>
      </c>
      <c r="C1130" s="105">
        <v>-11.7</v>
      </c>
      <c r="D1130" s="105">
        <v>-21.9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104">
        <v>41745</v>
      </c>
      <c r="B1131" s="105">
        <v>-30.4</v>
      </c>
      <c r="C1131" s="105">
        <v>-16.399999999999999</v>
      </c>
      <c r="D1131" s="105">
        <v>-22.1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104">
        <v>41746</v>
      </c>
      <c r="B1132" s="105">
        <v>-26.1</v>
      </c>
      <c r="C1132" s="105">
        <v>-16.600000000000001</v>
      </c>
      <c r="D1132" s="105">
        <v>-22.9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104">
        <v>41747</v>
      </c>
      <c r="B1133" s="105">
        <v>-26.1</v>
      </c>
      <c r="C1133" s="105">
        <v>-16.600000000000001</v>
      </c>
      <c r="D1133" s="105">
        <v>-23.7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104">
        <v>41750</v>
      </c>
      <c r="B1134" s="105">
        <v>-23.6</v>
      </c>
      <c r="C1134" s="105">
        <v>-18.399999999999999</v>
      </c>
      <c r="D1134" s="105">
        <v>-23.7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104">
        <v>41751</v>
      </c>
      <c r="B1135" s="105">
        <v>-22.9</v>
      </c>
      <c r="C1135" s="105">
        <v>-20.100000000000001</v>
      </c>
      <c r="D1135" s="105">
        <v>-24.8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104">
        <v>41752</v>
      </c>
      <c r="B1136" s="105">
        <v>-27.4</v>
      </c>
      <c r="C1136" s="105">
        <v>-6.5</v>
      </c>
      <c r="D1136" s="105">
        <v>-25.4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104">
        <v>41753</v>
      </c>
      <c r="B1137" s="105">
        <v>-27.1</v>
      </c>
      <c r="C1137" s="105">
        <v>-2</v>
      </c>
      <c r="D1137" s="105">
        <v>-26.8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104">
        <v>41754</v>
      </c>
      <c r="B1138" s="105">
        <v>-25.3</v>
      </c>
      <c r="C1138" s="105">
        <v>-1.9</v>
      </c>
      <c r="D1138" s="105">
        <v>-26.7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104">
        <v>41757</v>
      </c>
      <c r="B1139" s="105">
        <v>-21.4</v>
      </c>
      <c r="C1139" s="105">
        <v>-0.1</v>
      </c>
      <c r="D1139" s="105">
        <v>-25.6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104">
        <v>41758</v>
      </c>
      <c r="B1140" s="105">
        <v>-21</v>
      </c>
      <c r="C1140" s="105">
        <v>-12.1</v>
      </c>
      <c r="D1140" s="105">
        <v>-26.1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104">
        <v>41759</v>
      </c>
      <c r="B1141" s="105">
        <v>-32.5</v>
      </c>
      <c r="C1141" s="105">
        <v>-11.3</v>
      </c>
      <c r="D1141" s="105">
        <v>-26.3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104">
        <v>41760</v>
      </c>
      <c r="B1142" s="105">
        <v>-28.7</v>
      </c>
      <c r="C1142" s="105">
        <v>-11.2</v>
      </c>
      <c r="D1142" s="105">
        <v>-27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104">
        <v>41761</v>
      </c>
      <c r="B1143" s="105">
        <v>-18.899999999999999</v>
      </c>
      <c r="C1143" s="105">
        <v>-10.5</v>
      </c>
      <c r="D1143" s="105">
        <v>-25.3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104">
        <v>41764</v>
      </c>
      <c r="B1144" s="105">
        <v>-12.6</v>
      </c>
      <c r="C1144" s="105">
        <v>-10.6</v>
      </c>
      <c r="D1144" s="105">
        <v>-26.6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104">
        <v>41765</v>
      </c>
      <c r="B1145" s="105">
        <v>-12</v>
      </c>
      <c r="C1145" s="105">
        <v>-11.6</v>
      </c>
      <c r="D1145" s="105">
        <v>-29.2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104">
        <v>41766</v>
      </c>
      <c r="B1146" s="105">
        <v>-11.2</v>
      </c>
      <c r="C1146" s="105">
        <v>-18.100000000000001</v>
      </c>
      <c r="D1146" s="105">
        <v>-29.1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104">
        <v>41767</v>
      </c>
      <c r="B1147" s="105">
        <v>-9.6999999999999993</v>
      </c>
      <c r="C1147" s="105">
        <v>-20.2</v>
      </c>
      <c r="D1147" s="105">
        <v>-27.7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104">
        <v>41768</v>
      </c>
      <c r="B1148" s="105">
        <v>-9.1</v>
      </c>
      <c r="C1148" s="105">
        <v>-21</v>
      </c>
      <c r="D1148" s="105">
        <v>-25.2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104">
        <v>41771</v>
      </c>
      <c r="B1149" s="105">
        <v>-6.6</v>
      </c>
      <c r="C1149" s="105">
        <v>-21.6</v>
      </c>
      <c r="D1149" s="105">
        <v>-25.4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104">
        <v>41772</v>
      </c>
      <c r="B1150" s="105">
        <v>-12.7</v>
      </c>
      <c r="C1150" s="105">
        <v>-27.5</v>
      </c>
      <c r="D1150" s="105">
        <v>-23.4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104">
        <v>41773</v>
      </c>
      <c r="B1151" s="105">
        <v>-11.4</v>
      </c>
      <c r="C1151" s="105">
        <v>-28.3</v>
      </c>
      <c r="D1151" s="105">
        <v>-26.7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104">
        <v>41774</v>
      </c>
      <c r="B1152" s="105">
        <v>-7.4</v>
      </c>
      <c r="C1152" s="105">
        <v>-25</v>
      </c>
      <c r="D1152" s="105">
        <v>-27.1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104">
        <v>41775</v>
      </c>
      <c r="B1153" s="105">
        <v>-2.2999999999999998</v>
      </c>
      <c r="C1153" s="105">
        <v>-24.6</v>
      </c>
      <c r="D1153" s="105">
        <v>-25.3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104">
        <v>41778</v>
      </c>
      <c r="B1154" s="105">
        <v>3</v>
      </c>
      <c r="C1154" s="105">
        <v>-22.8</v>
      </c>
      <c r="D1154" s="105">
        <v>-25.2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104">
        <v>41779</v>
      </c>
      <c r="B1155" s="105">
        <v>3.3</v>
      </c>
      <c r="C1155" s="105">
        <v>-22.3</v>
      </c>
      <c r="D1155" s="105">
        <v>-24.6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104">
        <v>41780</v>
      </c>
      <c r="B1156" s="105">
        <v>3.2</v>
      </c>
      <c r="C1156" s="105">
        <v>-22.5</v>
      </c>
      <c r="D1156" s="105">
        <v>-23.3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104">
        <v>41781</v>
      </c>
      <c r="B1157" s="105">
        <v>-0.3</v>
      </c>
      <c r="C1157" s="105">
        <v>-22.4</v>
      </c>
      <c r="D1157" s="105">
        <v>-21.7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104">
        <v>41782</v>
      </c>
      <c r="B1158" s="105">
        <v>1.4</v>
      </c>
      <c r="C1158" s="105">
        <v>-25.4</v>
      </c>
      <c r="D1158" s="105">
        <v>-18.7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104">
        <v>41785</v>
      </c>
      <c r="B1159" s="105">
        <v>1.4</v>
      </c>
      <c r="C1159" s="105">
        <v>-25.4</v>
      </c>
      <c r="D1159" s="105">
        <v>-19.10000000000000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104">
        <v>41786</v>
      </c>
      <c r="B1160" s="105">
        <v>2</v>
      </c>
      <c r="C1160" s="105">
        <v>-27.3</v>
      </c>
      <c r="D1160" s="105">
        <v>-19.100000000000001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104">
        <v>41787</v>
      </c>
      <c r="B1161" s="105">
        <v>1.9</v>
      </c>
      <c r="C1161" s="105">
        <v>-30.5</v>
      </c>
      <c r="D1161" s="105">
        <v>-20.399999999999999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104">
        <v>41788</v>
      </c>
      <c r="B1162" s="105">
        <v>-2.9</v>
      </c>
      <c r="C1162" s="105">
        <v>-30.5</v>
      </c>
      <c r="D1162" s="105">
        <v>-19.3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104">
        <v>41789</v>
      </c>
      <c r="B1163" s="105">
        <v>-4.8</v>
      </c>
      <c r="C1163" s="105">
        <v>-28.5</v>
      </c>
      <c r="D1163" s="105">
        <v>-19.3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 x14ac:dyDescent="0.25">
      <c r="A1164" s="104">
        <v>41792</v>
      </c>
      <c r="B1164" s="105">
        <v>-3.2</v>
      </c>
      <c r="C1164" s="105">
        <v>-33.9</v>
      </c>
      <c r="D1164" s="105">
        <v>-20.399999999999999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104">
        <v>41793</v>
      </c>
      <c r="B1165" s="105">
        <v>-2.1</v>
      </c>
      <c r="C1165" s="105">
        <v>-36.200000000000003</v>
      </c>
      <c r="D1165" s="105">
        <v>-22.1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104">
        <v>41794</v>
      </c>
      <c r="B1166" s="105">
        <v>-13.7</v>
      </c>
      <c r="C1166" s="105">
        <v>-38.799999999999997</v>
      </c>
      <c r="D1166" s="105">
        <v>-22.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104">
        <v>41795</v>
      </c>
      <c r="B1167" s="105">
        <v>-14.1</v>
      </c>
      <c r="C1167" s="105">
        <v>-35.799999999999997</v>
      </c>
      <c r="D1167" s="105">
        <v>-21.6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104">
        <v>41796</v>
      </c>
      <c r="B1168" s="105">
        <v>-12.9</v>
      </c>
      <c r="C1168" s="105">
        <v>-35.799999999999997</v>
      </c>
      <c r="D1168" s="105">
        <v>-19.7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104">
        <v>41799</v>
      </c>
      <c r="B1169" s="105">
        <v>-13.2</v>
      </c>
      <c r="C1169" s="105">
        <v>-38.6</v>
      </c>
      <c r="D1169" s="105">
        <v>-16.5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104">
        <v>41800</v>
      </c>
      <c r="B1170" s="105">
        <v>-13.2</v>
      </c>
      <c r="C1170" s="105">
        <v>-37.700000000000003</v>
      </c>
      <c r="D1170" s="105">
        <v>-13.2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104">
        <v>41801</v>
      </c>
      <c r="B1171" s="105">
        <v>-13</v>
      </c>
      <c r="C1171" s="105">
        <v>-37.200000000000003</v>
      </c>
      <c r="D1171" s="105">
        <v>-11.9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104">
        <v>41802</v>
      </c>
      <c r="B1172" s="105">
        <v>-17.600000000000001</v>
      </c>
      <c r="C1172" s="105">
        <v>-36.6</v>
      </c>
      <c r="D1172" s="105">
        <v>-9.6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104">
        <v>41803</v>
      </c>
      <c r="B1173" s="105">
        <v>-19.5</v>
      </c>
      <c r="C1173" s="105">
        <v>-35.9</v>
      </c>
      <c r="D1173" s="105">
        <v>-6.6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104">
        <v>41806</v>
      </c>
      <c r="B1174" s="105">
        <v>-15.4</v>
      </c>
      <c r="C1174" s="105">
        <v>-33.5</v>
      </c>
      <c r="D1174" s="105">
        <v>-6.1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104">
        <v>41807</v>
      </c>
      <c r="B1175" s="105">
        <v>-11.6</v>
      </c>
      <c r="C1175" s="105">
        <v>-37</v>
      </c>
      <c r="D1175" s="105">
        <v>-6.7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104">
        <v>41808</v>
      </c>
      <c r="B1176" s="105">
        <v>-11.5</v>
      </c>
      <c r="C1176" s="105">
        <v>-36.299999999999997</v>
      </c>
      <c r="D1176" s="105">
        <v>-9.8000000000000007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104">
        <v>41809</v>
      </c>
      <c r="B1177" s="105">
        <v>-10.199999999999999</v>
      </c>
      <c r="C1177" s="105">
        <v>-35.4</v>
      </c>
      <c r="D1177" s="105">
        <v>-9.9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104">
        <v>41810</v>
      </c>
      <c r="B1178" s="105">
        <v>-10.199999999999999</v>
      </c>
      <c r="C1178" s="105">
        <v>-34.299999999999997</v>
      </c>
      <c r="D1178" s="105">
        <v>-8.6999999999999993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104">
        <v>41813</v>
      </c>
      <c r="B1179" s="105">
        <v>-9</v>
      </c>
      <c r="C1179" s="105">
        <v>-39.5</v>
      </c>
      <c r="D1179" s="105">
        <v>-8.3000000000000007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104">
        <v>41814</v>
      </c>
      <c r="B1180" s="105">
        <v>-2.6</v>
      </c>
      <c r="C1180" s="105">
        <v>-42.9</v>
      </c>
      <c r="D1180" s="105">
        <v>-3.4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104">
        <v>41815</v>
      </c>
      <c r="B1181" s="105">
        <v>-2.6</v>
      </c>
      <c r="C1181" s="105">
        <v>-42.9</v>
      </c>
      <c r="D1181" s="105">
        <v>-3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104">
        <v>41816</v>
      </c>
      <c r="B1182" s="105">
        <v>-23.1</v>
      </c>
      <c r="C1182" s="105">
        <v>-33.5</v>
      </c>
      <c r="D1182" s="105">
        <v>-3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104">
        <v>41817</v>
      </c>
      <c r="B1183" s="105">
        <v>-23.7</v>
      </c>
      <c r="C1183" s="105">
        <v>-38</v>
      </c>
      <c r="D1183" s="105">
        <v>-3.3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104">
        <v>41820</v>
      </c>
      <c r="B1184" s="105">
        <v>-22</v>
      </c>
      <c r="C1184" s="105">
        <v>-29.7</v>
      </c>
      <c r="D1184" s="105">
        <v>-6.1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104">
        <v>41821</v>
      </c>
      <c r="B1185" s="105">
        <v>-22.6</v>
      </c>
      <c r="C1185" s="105">
        <v>-33.299999999999997</v>
      </c>
      <c r="D1185" s="105">
        <v>-6.3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104">
        <v>41822</v>
      </c>
      <c r="B1186" s="105">
        <v>-18.600000000000001</v>
      </c>
      <c r="C1186" s="105">
        <v>-33.200000000000003</v>
      </c>
      <c r="D1186" s="105">
        <v>-8.4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104">
        <v>41823</v>
      </c>
      <c r="B1187" s="105">
        <v>-9.4</v>
      </c>
      <c r="C1187" s="105">
        <v>-33.799999999999997</v>
      </c>
      <c r="D1187" s="105">
        <v>-8.8000000000000007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104">
        <v>41824</v>
      </c>
      <c r="B1188" s="105">
        <v>-9.6999999999999993</v>
      </c>
      <c r="C1188" s="105">
        <v>-34.6</v>
      </c>
      <c r="D1188" s="105">
        <v>-8.8000000000000007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104">
        <v>41827</v>
      </c>
      <c r="B1189" s="105">
        <v>-11.2</v>
      </c>
      <c r="C1189" s="105">
        <v>-36.700000000000003</v>
      </c>
      <c r="D1189" s="105">
        <v>-9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104">
        <v>41828</v>
      </c>
      <c r="B1190" s="105">
        <v>-13.6</v>
      </c>
      <c r="C1190" s="105">
        <v>-36.299999999999997</v>
      </c>
      <c r="D1190" s="105">
        <v>-7.6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104">
        <v>41829</v>
      </c>
      <c r="B1191" s="105">
        <v>-14</v>
      </c>
      <c r="C1191" s="105">
        <v>-36</v>
      </c>
      <c r="D1191" s="105">
        <v>-6.3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104">
        <v>41830</v>
      </c>
      <c r="B1192" s="105">
        <v>-12.6</v>
      </c>
      <c r="C1192" s="105">
        <v>-40.9</v>
      </c>
      <c r="D1192" s="105">
        <v>-4.5999999999999996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104">
        <v>41831</v>
      </c>
      <c r="B1193" s="105">
        <v>-13.1</v>
      </c>
      <c r="C1193" s="105">
        <v>-40.5</v>
      </c>
      <c r="D1193" s="105">
        <v>-6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104">
        <v>41834</v>
      </c>
      <c r="B1194" s="105">
        <v>-15.9</v>
      </c>
      <c r="C1194" s="105">
        <v>-38.700000000000003</v>
      </c>
      <c r="D1194" s="105">
        <v>-4.4000000000000004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104">
        <v>41835</v>
      </c>
      <c r="B1195" s="105">
        <v>-15.7</v>
      </c>
      <c r="C1195" s="105">
        <v>-39.700000000000003</v>
      </c>
      <c r="D1195" s="105">
        <v>-4.4000000000000004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104">
        <v>41836</v>
      </c>
      <c r="B1196" s="105">
        <v>-13</v>
      </c>
      <c r="C1196" s="105">
        <v>-39.799999999999997</v>
      </c>
      <c r="D1196" s="105">
        <v>-3.8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104">
        <v>41837</v>
      </c>
      <c r="B1197" s="105">
        <v>-16.7</v>
      </c>
      <c r="C1197" s="105">
        <v>-39.9</v>
      </c>
      <c r="D1197" s="105">
        <v>-1.6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104">
        <v>41838</v>
      </c>
      <c r="B1198" s="105">
        <v>-18</v>
      </c>
      <c r="C1198" s="105">
        <v>-40.200000000000003</v>
      </c>
      <c r="D1198" s="105">
        <v>-4.5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104">
        <v>41841</v>
      </c>
      <c r="B1199" s="105">
        <v>-18</v>
      </c>
      <c r="C1199" s="105">
        <v>-40.200000000000003</v>
      </c>
      <c r="D1199" s="105">
        <v>-4.8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104">
        <v>41842</v>
      </c>
      <c r="B1200" s="105">
        <v>-23.4</v>
      </c>
      <c r="C1200" s="105">
        <v>-43.2</v>
      </c>
      <c r="D1200" s="105">
        <v>-4.8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104">
        <v>41843</v>
      </c>
      <c r="B1201" s="105">
        <v>-23.3</v>
      </c>
      <c r="C1201" s="105">
        <v>-42.3</v>
      </c>
      <c r="D1201" s="105">
        <v>-4.3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104">
        <v>41844</v>
      </c>
      <c r="B1202" s="105">
        <v>-26</v>
      </c>
      <c r="C1202" s="105">
        <v>-32.1</v>
      </c>
      <c r="D1202" s="105">
        <v>-4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104">
        <v>41845</v>
      </c>
      <c r="B1203" s="105">
        <v>-24.5</v>
      </c>
      <c r="C1203" s="105">
        <v>-36.200000000000003</v>
      </c>
      <c r="D1203" s="105">
        <v>-0.7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104">
        <v>41848</v>
      </c>
      <c r="B1204" s="105">
        <v>-20.7</v>
      </c>
      <c r="C1204" s="105">
        <v>-32.1</v>
      </c>
      <c r="D1204" s="105">
        <v>-0.6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104">
        <v>41849</v>
      </c>
      <c r="B1205" s="105">
        <v>-18</v>
      </c>
      <c r="C1205" s="105">
        <v>-31.6</v>
      </c>
      <c r="D1205" s="105">
        <v>-0.5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104">
        <v>41850</v>
      </c>
      <c r="B1206" s="105">
        <v>-5.2</v>
      </c>
      <c r="C1206" s="105">
        <v>-27.6</v>
      </c>
      <c r="D1206" s="105">
        <v>-0.6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104">
        <v>41851</v>
      </c>
      <c r="B1207" s="105">
        <v>-12.5</v>
      </c>
      <c r="C1207" s="105">
        <v>-21.9</v>
      </c>
      <c r="D1207" s="105">
        <v>-2.2000000000000002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104">
        <v>41852</v>
      </c>
      <c r="B1208" s="105">
        <v>-13</v>
      </c>
      <c r="C1208" s="105">
        <v>-24.9</v>
      </c>
      <c r="D1208" s="105">
        <v>-2.4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104">
        <v>41855</v>
      </c>
      <c r="B1209" s="105">
        <v>-12.7</v>
      </c>
      <c r="C1209" s="105">
        <v>-24.1</v>
      </c>
      <c r="D1209" s="105">
        <v>-0.4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104">
        <v>41856</v>
      </c>
      <c r="B1210" s="105">
        <v>-6.2</v>
      </c>
      <c r="C1210" s="105">
        <v>-26.1</v>
      </c>
      <c r="D1210" s="105">
        <v>1.4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104">
        <v>41857</v>
      </c>
      <c r="B1211" s="105">
        <v>0</v>
      </c>
      <c r="C1211" s="105">
        <v>-31.6</v>
      </c>
      <c r="D1211" s="105">
        <v>-0.7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104">
        <v>41858</v>
      </c>
      <c r="B1212" s="105">
        <v>2.6</v>
      </c>
      <c r="C1212" s="105">
        <v>-33.9</v>
      </c>
      <c r="D1212" s="105">
        <v>-1.1000000000000001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104">
        <v>41859</v>
      </c>
      <c r="B1213" s="105">
        <v>3</v>
      </c>
      <c r="C1213" s="105">
        <v>-31.9</v>
      </c>
      <c r="D1213" s="105">
        <v>-0.9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104">
        <v>41862</v>
      </c>
      <c r="B1214" s="105">
        <v>4.0999999999999996</v>
      </c>
      <c r="C1214" s="105">
        <v>-30.3</v>
      </c>
      <c r="D1214" s="105">
        <v>2.9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104">
        <v>41863</v>
      </c>
      <c r="B1215" s="105">
        <v>3.3</v>
      </c>
      <c r="C1215" s="105">
        <v>-35.799999999999997</v>
      </c>
      <c r="D1215" s="105">
        <v>2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104">
        <v>41864</v>
      </c>
      <c r="B1216" s="105">
        <v>-0.3</v>
      </c>
      <c r="C1216" s="105">
        <v>-35.5</v>
      </c>
      <c r="D1216" s="105">
        <v>-2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104">
        <v>41865</v>
      </c>
      <c r="B1217" s="105">
        <v>-2.6</v>
      </c>
      <c r="C1217" s="105">
        <v>-35.6</v>
      </c>
      <c r="D1217" s="105">
        <v>-5.5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104">
        <v>41866</v>
      </c>
      <c r="B1218" s="105">
        <v>-5.7</v>
      </c>
      <c r="C1218" s="105">
        <v>-35.200000000000003</v>
      </c>
      <c r="D1218" s="105">
        <v>-7.7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104">
        <v>41869</v>
      </c>
      <c r="B1219" s="105">
        <v>-2</v>
      </c>
      <c r="C1219" s="105">
        <v>-33.9</v>
      </c>
      <c r="D1219" s="105">
        <v>-7.8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104">
        <v>41870</v>
      </c>
      <c r="B1220" s="105">
        <v>-1.8</v>
      </c>
      <c r="C1220" s="105">
        <v>-33.4</v>
      </c>
      <c r="D1220" s="105">
        <v>-12.3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104">
        <v>41871</v>
      </c>
      <c r="B1221" s="105">
        <v>-1.8</v>
      </c>
      <c r="C1221" s="105">
        <v>-32.6</v>
      </c>
      <c r="D1221" s="105">
        <v>-12.3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104">
        <v>41872</v>
      </c>
      <c r="B1222" s="105">
        <v>4</v>
      </c>
      <c r="C1222" s="105">
        <v>-36.6</v>
      </c>
      <c r="D1222" s="105">
        <v>-11.9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104">
        <v>41873</v>
      </c>
      <c r="B1223" s="105">
        <v>5.2</v>
      </c>
      <c r="C1223" s="105">
        <v>-35.1</v>
      </c>
      <c r="D1223" s="105">
        <v>-14.6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104">
        <v>41876</v>
      </c>
      <c r="B1224" s="105">
        <v>5.2</v>
      </c>
      <c r="C1224" s="105">
        <v>-35.1</v>
      </c>
      <c r="D1224" s="105">
        <v>-14.2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104">
        <v>41877</v>
      </c>
      <c r="B1225" s="105">
        <v>27.3</v>
      </c>
      <c r="C1225" s="105">
        <v>-37</v>
      </c>
      <c r="D1225" s="105">
        <v>-14.2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104">
        <v>41878</v>
      </c>
      <c r="B1226" s="105">
        <v>27.8</v>
      </c>
      <c r="C1226" s="105">
        <v>-37.799999999999997</v>
      </c>
      <c r="D1226" s="105">
        <v>-13.4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104">
        <v>41879</v>
      </c>
      <c r="B1227" s="105">
        <v>32.9</v>
      </c>
      <c r="C1227" s="105">
        <v>-43.3</v>
      </c>
      <c r="D1227" s="105">
        <v>-13.7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104">
        <v>41880</v>
      </c>
      <c r="B1228" s="105">
        <v>34.6</v>
      </c>
      <c r="C1228" s="105">
        <v>-45.1</v>
      </c>
      <c r="D1228" s="105">
        <v>-13.6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104">
        <v>41883</v>
      </c>
      <c r="B1229" s="105">
        <v>37.799999999999997</v>
      </c>
      <c r="C1229" s="105">
        <v>-44.6</v>
      </c>
      <c r="D1229" s="105">
        <v>-12.7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104">
        <v>41884</v>
      </c>
      <c r="B1230" s="105">
        <v>43.5</v>
      </c>
      <c r="C1230" s="105">
        <v>-44.6</v>
      </c>
      <c r="D1230" s="105">
        <v>-13.9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104">
        <v>41885</v>
      </c>
      <c r="B1231" s="105">
        <v>41.2</v>
      </c>
      <c r="C1231" s="105">
        <v>-53.8</v>
      </c>
      <c r="D1231" s="105">
        <v>-13.2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104">
        <v>41886</v>
      </c>
      <c r="B1232" s="105">
        <v>47</v>
      </c>
      <c r="C1232" s="105">
        <v>-47.8</v>
      </c>
      <c r="D1232" s="105">
        <v>-13.4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104">
        <v>41887</v>
      </c>
      <c r="B1233" s="105">
        <v>37.9</v>
      </c>
      <c r="C1233" s="105">
        <v>-42.5</v>
      </c>
      <c r="D1233" s="105">
        <v>-13.2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104">
        <v>41890</v>
      </c>
      <c r="B1234" s="105">
        <v>38</v>
      </c>
      <c r="C1234" s="105">
        <v>-46.2</v>
      </c>
      <c r="D1234" s="105">
        <v>-13.4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104">
        <v>41891</v>
      </c>
      <c r="B1235" s="105">
        <v>38.5</v>
      </c>
      <c r="C1235" s="105">
        <v>-45.8</v>
      </c>
      <c r="D1235" s="105">
        <v>-12.2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104">
        <v>41892</v>
      </c>
      <c r="B1236" s="105">
        <v>38.4</v>
      </c>
      <c r="C1236" s="105">
        <v>-44.9</v>
      </c>
      <c r="D1236" s="105">
        <v>-11.7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104">
        <v>41893</v>
      </c>
      <c r="B1237" s="105">
        <v>35.5</v>
      </c>
      <c r="C1237" s="105">
        <v>-44.4</v>
      </c>
      <c r="D1237" s="105">
        <v>-12.6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104">
        <v>41894</v>
      </c>
      <c r="B1238" s="105">
        <v>36.200000000000003</v>
      </c>
      <c r="C1238" s="105">
        <v>-45.4</v>
      </c>
      <c r="D1238" s="105">
        <v>-11.7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104">
        <v>41897</v>
      </c>
      <c r="B1239" s="105">
        <v>31.9</v>
      </c>
      <c r="C1239" s="105">
        <v>-43.3</v>
      </c>
      <c r="D1239" s="105">
        <v>-12.9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104">
        <v>41898</v>
      </c>
      <c r="B1240" s="105">
        <v>31.8</v>
      </c>
      <c r="C1240" s="105">
        <v>-41.6</v>
      </c>
      <c r="D1240" s="105">
        <v>-19.600000000000001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104">
        <v>41899</v>
      </c>
      <c r="B1241" s="105">
        <v>20.8</v>
      </c>
      <c r="C1241" s="105">
        <v>-41.1</v>
      </c>
      <c r="D1241" s="105">
        <v>-22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104">
        <v>41900</v>
      </c>
      <c r="B1242" s="105">
        <v>19.8</v>
      </c>
      <c r="C1242" s="105">
        <v>-40.5</v>
      </c>
      <c r="D1242" s="105">
        <v>-21.9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104">
        <v>41901</v>
      </c>
      <c r="B1243" s="105">
        <v>20</v>
      </c>
      <c r="C1243" s="105">
        <v>-39.700000000000003</v>
      </c>
      <c r="D1243" s="105">
        <v>-21.6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104">
        <v>41904</v>
      </c>
      <c r="B1244" s="105">
        <v>21</v>
      </c>
      <c r="C1244" s="105">
        <v>-39.1</v>
      </c>
      <c r="D1244" s="105">
        <v>-21.6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104">
        <v>41905</v>
      </c>
      <c r="B1245" s="105">
        <v>21.1</v>
      </c>
      <c r="C1245" s="105">
        <v>-40.5</v>
      </c>
      <c r="D1245" s="105">
        <v>-20.8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104">
        <v>41906</v>
      </c>
      <c r="B1246" s="105">
        <v>26.9</v>
      </c>
      <c r="C1246" s="105">
        <v>-44.4</v>
      </c>
      <c r="D1246" s="105">
        <v>-18.600000000000001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104">
        <v>41907</v>
      </c>
      <c r="B1247" s="105">
        <v>26.9</v>
      </c>
      <c r="C1247" s="105">
        <v>-44</v>
      </c>
      <c r="D1247" s="105">
        <v>-17.100000000000001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104">
        <v>41908</v>
      </c>
      <c r="B1248" s="105">
        <v>26.2</v>
      </c>
      <c r="C1248" s="105">
        <v>-45</v>
      </c>
      <c r="D1248" s="105">
        <v>-17.2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104">
        <v>41911</v>
      </c>
      <c r="B1249" s="105">
        <v>24.9</v>
      </c>
      <c r="C1249" s="105">
        <v>-42.3</v>
      </c>
      <c r="D1249" s="105">
        <v>-16.8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104">
        <v>41912</v>
      </c>
      <c r="B1250" s="105">
        <v>17.899999999999999</v>
      </c>
      <c r="C1250" s="105">
        <v>-43</v>
      </c>
      <c r="D1250" s="105">
        <v>-14.3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104">
        <v>41913</v>
      </c>
      <c r="B1251" s="105">
        <v>12.4</v>
      </c>
      <c r="C1251" s="105">
        <v>-43.2</v>
      </c>
      <c r="D1251" s="105">
        <v>-20.3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104">
        <v>41914</v>
      </c>
      <c r="B1252" s="105">
        <v>11.4</v>
      </c>
      <c r="C1252" s="105">
        <v>-42.7</v>
      </c>
      <c r="D1252" s="105">
        <v>-19.2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104">
        <v>41915</v>
      </c>
      <c r="B1253" s="105">
        <v>18.3</v>
      </c>
      <c r="C1253" s="105">
        <v>-45.8</v>
      </c>
      <c r="D1253" s="105">
        <v>-19.399999999999999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104">
        <v>41918</v>
      </c>
      <c r="B1254" s="105">
        <v>18.2</v>
      </c>
      <c r="C1254" s="105">
        <v>-50.6</v>
      </c>
      <c r="D1254" s="105">
        <v>-18.600000000000001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104">
        <v>41919</v>
      </c>
      <c r="B1255" s="105">
        <v>17.899999999999999</v>
      </c>
      <c r="C1255" s="105">
        <v>-57.1</v>
      </c>
      <c r="D1255" s="105">
        <v>-18.2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104">
        <v>41920</v>
      </c>
      <c r="B1256" s="105">
        <v>17.8</v>
      </c>
      <c r="C1256" s="105">
        <v>-56.9</v>
      </c>
      <c r="D1256" s="105">
        <v>-22.3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104">
        <v>41921</v>
      </c>
      <c r="B1257" s="105">
        <v>19.100000000000001</v>
      </c>
      <c r="C1257" s="105">
        <v>-56.6</v>
      </c>
      <c r="D1257" s="105">
        <v>-22.4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104">
        <v>41922</v>
      </c>
      <c r="B1258" s="105">
        <v>19.100000000000001</v>
      </c>
      <c r="C1258" s="105">
        <v>-56.1</v>
      </c>
      <c r="D1258" s="105">
        <v>-21.9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104">
        <v>41925</v>
      </c>
      <c r="B1259" s="105">
        <v>19.100000000000001</v>
      </c>
      <c r="C1259" s="105">
        <v>-55.2</v>
      </c>
      <c r="D1259" s="105">
        <v>-27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104">
        <v>41926</v>
      </c>
      <c r="B1260" s="105">
        <v>19.399999999999999</v>
      </c>
      <c r="C1260" s="105">
        <v>-57.3</v>
      </c>
      <c r="D1260" s="105">
        <v>-24.8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104">
        <v>41927</v>
      </c>
      <c r="B1261" s="105">
        <v>12.3</v>
      </c>
      <c r="C1261" s="105">
        <v>-57.1</v>
      </c>
      <c r="D1261" s="105">
        <v>-25.3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104">
        <v>41928</v>
      </c>
      <c r="B1262" s="105">
        <v>18.3</v>
      </c>
      <c r="C1262" s="105">
        <v>-54.3</v>
      </c>
      <c r="D1262" s="105">
        <v>-25.3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104">
        <v>41929</v>
      </c>
      <c r="B1263" s="105">
        <v>20.6</v>
      </c>
      <c r="C1263" s="105">
        <v>-54.1</v>
      </c>
      <c r="D1263" s="105">
        <v>-22.6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104">
        <v>41932</v>
      </c>
      <c r="B1264" s="105">
        <v>21.2</v>
      </c>
      <c r="C1264" s="105">
        <v>-54.1</v>
      </c>
      <c r="D1264" s="105">
        <v>-20.8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104">
        <v>41933</v>
      </c>
      <c r="B1265" s="105">
        <v>20.8</v>
      </c>
      <c r="C1265" s="105">
        <v>-54.7</v>
      </c>
      <c r="D1265" s="105">
        <v>-21.4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104">
        <v>41934</v>
      </c>
      <c r="B1266" s="105">
        <v>19.899999999999999</v>
      </c>
      <c r="C1266" s="105">
        <v>-53.5</v>
      </c>
      <c r="D1266" s="105">
        <v>-20.6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104">
        <v>41935</v>
      </c>
      <c r="B1267" s="105">
        <v>19.399999999999999</v>
      </c>
      <c r="C1267" s="105">
        <v>-38.9</v>
      </c>
      <c r="D1267" s="105">
        <v>-19.600000000000001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104">
        <v>41936</v>
      </c>
      <c r="B1268" s="105">
        <v>17.2</v>
      </c>
      <c r="C1268" s="105">
        <v>-36.799999999999997</v>
      </c>
      <c r="D1268" s="105">
        <v>-17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104">
        <v>41939</v>
      </c>
      <c r="B1269" s="105">
        <v>12</v>
      </c>
      <c r="C1269" s="105">
        <v>-40.5</v>
      </c>
      <c r="D1269" s="105">
        <v>-17.600000000000001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104">
        <v>41940</v>
      </c>
      <c r="B1270" s="105">
        <v>13</v>
      </c>
      <c r="C1270" s="105">
        <v>-38.799999999999997</v>
      </c>
      <c r="D1270" s="105">
        <v>-17.3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104">
        <v>41941</v>
      </c>
      <c r="B1271" s="105">
        <v>12.5</v>
      </c>
      <c r="C1271" s="105">
        <v>-37.299999999999997</v>
      </c>
      <c r="D1271" s="105">
        <v>-17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104">
        <v>41942</v>
      </c>
      <c r="B1272" s="105">
        <v>18.8</v>
      </c>
      <c r="C1272" s="105">
        <v>-29.7</v>
      </c>
      <c r="D1272" s="105">
        <v>-16.8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104">
        <v>41943</v>
      </c>
      <c r="B1273" s="105">
        <v>18</v>
      </c>
      <c r="C1273" s="105">
        <v>-32.4</v>
      </c>
      <c r="D1273" s="105">
        <v>-16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104">
        <v>41946</v>
      </c>
      <c r="B1274" s="105">
        <v>22.1</v>
      </c>
      <c r="C1274" s="105">
        <v>-28.8</v>
      </c>
      <c r="D1274" s="105">
        <v>-17.3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104">
        <v>41947</v>
      </c>
      <c r="B1275" s="105">
        <v>16.399999999999999</v>
      </c>
      <c r="C1275" s="105">
        <v>-28</v>
      </c>
      <c r="D1275" s="105">
        <v>-15.3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104">
        <v>41948</v>
      </c>
      <c r="B1276" s="105">
        <v>15.2</v>
      </c>
      <c r="C1276" s="105">
        <v>-29.4</v>
      </c>
      <c r="D1276" s="105">
        <v>-14.7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104">
        <v>41949</v>
      </c>
      <c r="B1277" s="105">
        <v>16.2</v>
      </c>
      <c r="C1277" s="105">
        <v>-31.4</v>
      </c>
      <c r="D1277" s="105">
        <v>-14.9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104">
        <v>41950</v>
      </c>
      <c r="B1278" s="105">
        <v>15</v>
      </c>
      <c r="C1278" s="105">
        <v>-32.4</v>
      </c>
      <c r="D1278" s="105">
        <v>-13.1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104">
        <v>41953</v>
      </c>
      <c r="B1279" s="105">
        <v>15.6</v>
      </c>
      <c r="C1279" s="105">
        <v>-30.7</v>
      </c>
      <c r="D1279" s="105">
        <v>-13.3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104">
        <v>41954</v>
      </c>
      <c r="B1280" s="105">
        <v>15.8</v>
      </c>
      <c r="C1280" s="105">
        <v>-30.2</v>
      </c>
      <c r="D1280" s="105">
        <v>-10.1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104">
        <v>41955</v>
      </c>
      <c r="B1281" s="105">
        <v>15.7</v>
      </c>
      <c r="C1281" s="105">
        <v>-29.7</v>
      </c>
      <c r="D1281" s="105">
        <v>-11.5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104">
        <v>41956</v>
      </c>
      <c r="B1282" s="105">
        <v>13.3</v>
      </c>
      <c r="C1282" s="105">
        <v>-29.1</v>
      </c>
      <c r="D1282" s="105">
        <v>-8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104">
        <v>41957</v>
      </c>
      <c r="B1283" s="105">
        <v>15.4</v>
      </c>
      <c r="C1283" s="105">
        <v>-26.4</v>
      </c>
      <c r="D1283" s="105">
        <v>-7.3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104">
        <v>41960</v>
      </c>
      <c r="B1284" s="105">
        <v>8.4</v>
      </c>
      <c r="C1284" s="105">
        <v>-24</v>
      </c>
      <c r="D1284" s="105">
        <v>-5.0999999999999996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104">
        <v>41961</v>
      </c>
      <c r="B1285" s="105">
        <v>10.5</v>
      </c>
      <c r="C1285" s="105">
        <v>-15.7</v>
      </c>
      <c r="D1285" s="105">
        <v>-2.9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104">
        <v>41962</v>
      </c>
      <c r="B1286" s="105">
        <v>10.6</v>
      </c>
      <c r="C1286" s="105">
        <v>-15</v>
      </c>
      <c r="D1286" s="105">
        <v>-2.2000000000000002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104">
        <v>41963</v>
      </c>
      <c r="B1287" s="105">
        <v>21.4</v>
      </c>
      <c r="C1287" s="105">
        <v>-37</v>
      </c>
      <c r="D1287" s="105">
        <v>-1.1000000000000001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104">
        <v>41964</v>
      </c>
      <c r="B1288" s="105">
        <v>19.899999999999999</v>
      </c>
      <c r="C1288" s="105">
        <v>-36</v>
      </c>
      <c r="D1288" s="105">
        <v>-1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104">
        <v>41967</v>
      </c>
      <c r="B1289" s="105">
        <v>13.4</v>
      </c>
      <c r="C1289" s="105">
        <v>-25.3</v>
      </c>
      <c r="D1289" s="105">
        <v>-1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104">
        <v>41968</v>
      </c>
      <c r="B1290" s="105">
        <v>16.399999999999999</v>
      </c>
      <c r="C1290" s="105">
        <v>-23.7</v>
      </c>
      <c r="D1290" s="105">
        <v>0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104">
        <v>41969</v>
      </c>
      <c r="B1291" s="105">
        <v>6.2</v>
      </c>
      <c r="C1291" s="105">
        <v>-22.9</v>
      </c>
      <c r="D1291" s="105">
        <v>0.3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104">
        <v>41970</v>
      </c>
      <c r="B1292" s="105">
        <v>6.1</v>
      </c>
      <c r="C1292" s="105">
        <v>-13</v>
      </c>
      <c r="D1292" s="105">
        <v>0.8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104">
        <v>41971</v>
      </c>
      <c r="B1293" s="105">
        <v>6.1</v>
      </c>
      <c r="C1293" s="105">
        <v>-21.5</v>
      </c>
      <c r="D1293" s="105">
        <v>0.1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104">
        <v>41974</v>
      </c>
      <c r="B1294" s="105">
        <v>7.8</v>
      </c>
      <c r="C1294" s="105">
        <v>-20.8</v>
      </c>
      <c r="D1294" s="105">
        <v>-0.9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104">
        <v>41975</v>
      </c>
      <c r="B1295" s="105">
        <v>7.9</v>
      </c>
      <c r="C1295" s="105">
        <v>-21.6</v>
      </c>
      <c r="D1295" s="105">
        <v>-2.7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104">
        <v>41976</v>
      </c>
      <c r="B1296" s="105">
        <v>12.2</v>
      </c>
      <c r="C1296" s="105">
        <v>-26.2</v>
      </c>
      <c r="D1296" s="105">
        <v>-4.7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104">
        <v>41977</v>
      </c>
      <c r="B1297" s="105">
        <v>12.1</v>
      </c>
      <c r="C1297" s="105">
        <v>-25.6</v>
      </c>
      <c r="D1297" s="105">
        <v>-4.2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104">
        <v>41978</v>
      </c>
      <c r="B1298" s="105">
        <v>14.9</v>
      </c>
      <c r="C1298" s="105">
        <v>-21.4</v>
      </c>
      <c r="D1298" s="105">
        <v>-4.9000000000000004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104">
        <v>41981</v>
      </c>
      <c r="B1299" s="105">
        <v>15.9</v>
      </c>
      <c r="C1299" s="105">
        <v>-17.5</v>
      </c>
      <c r="D1299" s="105">
        <v>-4.5999999999999996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104">
        <v>41982</v>
      </c>
      <c r="B1300" s="105">
        <v>17.899999999999999</v>
      </c>
      <c r="C1300" s="105">
        <v>-17.100000000000001</v>
      </c>
      <c r="D1300" s="105">
        <v>-6.8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104">
        <v>41983</v>
      </c>
      <c r="B1301" s="105">
        <v>18.100000000000001</v>
      </c>
      <c r="C1301" s="105">
        <v>-19.399999999999999</v>
      </c>
      <c r="D1301" s="105">
        <v>-6.5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104">
        <v>41984</v>
      </c>
      <c r="B1302" s="105">
        <v>24.8</v>
      </c>
      <c r="C1302" s="105">
        <v>-20.6</v>
      </c>
      <c r="D1302" s="105">
        <v>-7.1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104">
        <v>41985</v>
      </c>
      <c r="B1303" s="105">
        <v>29.6</v>
      </c>
      <c r="C1303" s="105">
        <v>-20.3</v>
      </c>
      <c r="D1303" s="105">
        <v>-6.2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104">
        <v>41988</v>
      </c>
      <c r="B1304" s="105">
        <v>34.4</v>
      </c>
      <c r="C1304" s="105">
        <v>-19.600000000000001</v>
      </c>
      <c r="D1304" s="105">
        <v>-15.5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104">
        <v>41989</v>
      </c>
      <c r="B1305" s="105">
        <v>31.4</v>
      </c>
      <c r="C1305" s="105">
        <v>-3</v>
      </c>
      <c r="D1305" s="105">
        <v>-15.2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104">
        <v>41990</v>
      </c>
      <c r="B1306" s="105">
        <v>31.2</v>
      </c>
      <c r="C1306" s="105">
        <v>-2.5</v>
      </c>
      <c r="D1306" s="105">
        <v>-13.7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104">
        <v>41991</v>
      </c>
      <c r="B1307" s="105">
        <v>31.6</v>
      </c>
      <c r="C1307" s="105">
        <v>-2.1</v>
      </c>
      <c r="D1307" s="105">
        <v>-13.7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104">
        <v>41992</v>
      </c>
      <c r="B1308" s="105">
        <v>31.5</v>
      </c>
      <c r="C1308" s="105">
        <v>-0.8</v>
      </c>
      <c r="D1308" s="105">
        <v>-12.9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104">
        <v>41995</v>
      </c>
      <c r="B1309" s="105">
        <v>32.700000000000003</v>
      </c>
      <c r="C1309" s="105">
        <v>1.9</v>
      </c>
      <c r="D1309" s="105">
        <v>-12.8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104">
        <v>41996</v>
      </c>
      <c r="B1310" s="105">
        <v>36.9</v>
      </c>
      <c r="C1310" s="105">
        <v>2.1</v>
      </c>
      <c r="D1310" s="105">
        <v>-12.8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104">
        <v>41997</v>
      </c>
      <c r="B1311" s="105">
        <v>38.5</v>
      </c>
      <c r="C1311" s="105">
        <v>2.6</v>
      </c>
      <c r="D1311" s="105">
        <v>-14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104">
        <v>41998</v>
      </c>
      <c r="B1312" s="105">
        <v>38.5</v>
      </c>
      <c r="C1312" s="105">
        <v>2.6</v>
      </c>
      <c r="D1312" s="105">
        <v>-13.7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104">
        <v>41999</v>
      </c>
      <c r="B1313" s="105">
        <v>38.6</v>
      </c>
      <c r="C1313" s="105">
        <v>3.3</v>
      </c>
      <c r="D1313" s="105">
        <v>-13.7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104">
        <v>42002</v>
      </c>
      <c r="B1314" s="105">
        <v>40</v>
      </c>
      <c r="C1314" s="105">
        <v>5.0999999999999996</v>
      </c>
      <c r="D1314" s="105">
        <v>-13.9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104">
        <v>42003</v>
      </c>
      <c r="B1315" s="105">
        <v>38.4</v>
      </c>
      <c r="C1315" s="105">
        <v>9.1999999999999993</v>
      </c>
      <c r="D1315" s="105">
        <v>-13.5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104">
        <v>42004</v>
      </c>
      <c r="B1316" s="105">
        <v>34.700000000000003</v>
      </c>
      <c r="C1316" s="105">
        <v>10.199999999999999</v>
      </c>
      <c r="D1316" s="105">
        <v>-13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104">
        <v>42005</v>
      </c>
      <c r="B1317" s="105">
        <v>34.700000000000003</v>
      </c>
      <c r="C1317" s="105">
        <v>10.199999999999999</v>
      </c>
      <c r="D1317" s="105">
        <v>-12.4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104">
        <v>42006</v>
      </c>
      <c r="B1318" s="105">
        <v>28.3</v>
      </c>
      <c r="C1318" s="105">
        <v>9</v>
      </c>
      <c r="D1318" s="105">
        <v>-12.4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104">
        <v>42009</v>
      </c>
      <c r="B1319" s="105">
        <v>27.6</v>
      </c>
      <c r="C1319" s="105">
        <v>12.4</v>
      </c>
      <c r="D1319" s="105">
        <v>-11.9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104">
        <v>42010</v>
      </c>
      <c r="B1320" s="105">
        <v>22.8</v>
      </c>
      <c r="C1320" s="105">
        <v>10.9</v>
      </c>
      <c r="D1320" s="105">
        <v>-14.3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104">
        <v>42011</v>
      </c>
      <c r="B1321" s="105">
        <v>29.3</v>
      </c>
      <c r="C1321" s="105">
        <v>10.6</v>
      </c>
      <c r="D1321" s="105">
        <v>-13.9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104">
        <v>42012</v>
      </c>
      <c r="B1322" s="105">
        <v>28.5</v>
      </c>
      <c r="C1322" s="105">
        <v>3</v>
      </c>
      <c r="D1322" s="105">
        <v>-12.8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104">
        <v>42013</v>
      </c>
      <c r="B1323" s="105">
        <v>30.7</v>
      </c>
      <c r="C1323" s="105">
        <v>0.8</v>
      </c>
      <c r="D1323" s="105">
        <v>-14.5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104">
        <v>42016</v>
      </c>
      <c r="B1324" s="105">
        <v>30.8</v>
      </c>
      <c r="C1324" s="105">
        <v>0.1</v>
      </c>
      <c r="D1324" s="105">
        <v>-16.899999999999999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104">
        <v>42017</v>
      </c>
      <c r="B1325" s="105">
        <v>31</v>
      </c>
      <c r="C1325" s="105">
        <v>0.2</v>
      </c>
      <c r="D1325" s="105">
        <v>-16.2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104">
        <v>42018</v>
      </c>
      <c r="B1326" s="105">
        <v>19</v>
      </c>
      <c r="C1326" s="105">
        <v>-0.2</v>
      </c>
      <c r="D1326" s="105">
        <v>-14.2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104">
        <v>42019</v>
      </c>
      <c r="B1327" s="105">
        <v>11.7</v>
      </c>
      <c r="C1327" s="105">
        <v>-0.6</v>
      </c>
      <c r="D1327" s="105">
        <v>-13.7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104">
        <v>42020</v>
      </c>
      <c r="B1328" s="105">
        <v>7.2</v>
      </c>
      <c r="C1328" s="105">
        <v>-3.8</v>
      </c>
      <c r="D1328" s="105">
        <v>-15.1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104">
        <v>42023</v>
      </c>
      <c r="B1329" s="105">
        <v>6.4</v>
      </c>
      <c r="C1329" s="105">
        <v>-6.5</v>
      </c>
      <c r="D1329" s="105">
        <v>-15.7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104">
        <v>42024</v>
      </c>
      <c r="B1330" s="105">
        <v>4.8</v>
      </c>
      <c r="C1330" s="105">
        <v>-3.3</v>
      </c>
      <c r="D1330" s="105">
        <v>-16.7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104">
        <v>42025</v>
      </c>
      <c r="B1331" s="105">
        <v>5.5</v>
      </c>
      <c r="C1331" s="105">
        <v>-3.4</v>
      </c>
      <c r="D1331" s="105">
        <v>-13.8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104">
        <v>42026</v>
      </c>
      <c r="B1332" s="105">
        <v>4</v>
      </c>
      <c r="C1332" s="105">
        <v>-3.6</v>
      </c>
      <c r="D1332" s="105">
        <v>-12.2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104">
        <v>42027</v>
      </c>
      <c r="B1333" s="105">
        <v>-1.5</v>
      </c>
      <c r="C1333" s="105">
        <v>-0.5</v>
      </c>
      <c r="D1333" s="105">
        <v>-12.1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104">
        <v>42030</v>
      </c>
      <c r="B1334" s="105">
        <v>-3.7</v>
      </c>
      <c r="C1334" s="105">
        <v>0.4</v>
      </c>
      <c r="D1334" s="105">
        <v>-10.3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104">
        <v>42031</v>
      </c>
      <c r="B1335" s="105">
        <v>-3.7</v>
      </c>
      <c r="C1335" s="105">
        <v>0</v>
      </c>
      <c r="D1335" s="105">
        <v>-10.5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104">
        <v>42032</v>
      </c>
      <c r="B1336" s="105">
        <v>-4</v>
      </c>
      <c r="C1336" s="105">
        <v>1.6</v>
      </c>
      <c r="D1336" s="105">
        <v>-11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104">
        <v>42033</v>
      </c>
      <c r="B1337" s="105">
        <v>1.1000000000000001</v>
      </c>
      <c r="C1337" s="105">
        <v>-2.2999999999999998</v>
      </c>
      <c r="D1337" s="105">
        <v>-7.4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104">
        <v>42034</v>
      </c>
      <c r="B1338" s="105">
        <v>-4</v>
      </c>
      <c r="C1338" s="105">
        <v>10</v>
      </c>
      <c r="D1338" s="105">
        <v>-6.4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